shared" si="454"/>
        <v>-0.22529952388354521</v>
      </c>
      <c r="CQ1885">
        <f t="shared" si="454"/>
        <v>-0.21419160226713194</v>
      </c>
      <c r="CR1885">
        <f t="shared" si="454"/>
        <v>-0.26837784803098957</v>
      </c>
      <c r="CS1885">
        <f t="shared" si="454"/>
        <v>-0.12792901248503974</v>
      </c>
      <c r="CT1885">
        <f t="shared" si="455"/>
        <v>-0.15262944947551418</v>
      </c>
      <c r="CU1885">
        <f t="shared" si="455"/>
        <v>-9.1644382318053288E-2</v>
      </c>
      <c r="CV1885">
        <f t="shared" si="455"/>
        <v>0.58430796653874073</v>
      </c>
      <c r="CX1885">
        <f t="shared" si="451"/>
        <v>0.50740963641278258</v>
      </c>
      <c r="CY1885">
        <f t="shared" si="452"/>
        <v>0.87670144791204641</v>
      </c>
      <c r="CZ1885">
        <f t="shared" si="453"/>
        <v>0.1363764420404078</v>
      </c>
    </row>
    <row r="1886" spans="1:104" x14ac:dyDescent="0.25">
      <c r="A1886">
        <v>1886</v>
      </c>
      <c r="B1886">
        <v>12782</v>
      </c>
      <c r="C1886">
        <v>8</v>
      </c>
      <c r="D1886">
        <v>5</v>
      </c>
      <c r="E1886">
        <v>2002</v>
      </c>
      <c r="F1886">
        <v>2003</v>
      </c>
      <c r="G1886">
        <v>1360</v>
      </c>
      <c r="H1886">
        <v>462</v>
      </c>
      <c r="I1886">
        <v>1822</v>
      </c>
      <c r="J1886">
        <v>1828</v>
      </c>
      <c r="K1886">
        <v>0</v>
      </c>
      <c r="L1886">
        <v>1828</v>
      </c>
      <c r="M1886">
        <v>2</v>
      </c>
      <c r="N1886">
        <v>0</v>
      </c>
      <c r="O1886">
        <v>3</v>
      </c>
      <c r="P1886">
        <v>7</v>
      </c>
      <c r="Q1886">
        <v>1</v>
      </c>
      <c r="R1886">
        <v>2</v>
      </c>
      <c r="S1886">
        <v>523</v>
      </c>
      <c r="T1886">
        <v>194</v>
      </c>
      <c r="U1886">
        <v>144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5</v>
      </c>
      <c r="AX1886">
        <v>279500</v>
      </c>
      <c r="BB1886">
        <f t="shared" si="457"/>
        <v>0.28096777189798328</v>
      </c>
      <c r="BC1886">
        <f t="shared" si="457"/>
        <v>1.3780219317719313</v>
      </c>
      <c r="BD1886">
        <f t="shared" si="457"/>
        <v>-0.51240735344330679</v>
      </c>
      <c r="BE1886">
        <f t="shared" si="456"/>
        <v>1.0054418228269768</v>
      </c>
      <c r="BF1886">
        <f t="shared" si="456"/>
        <v>0.87575401038637068</v>
      </c>
      <c r="BG1886">
        <f t="shared" si="456"/>
        <v>2.0902337689956845</v>
      </c>
      <c r="BH1886">
        <f t="shared" si="456"/>
        <v>-0.23360750270164585</v>
      </c>
      <c r="BI1886">
        <f t="shared" si="456"/>
        <v>1.8321047732039029</v>
      </c>
      <c r="BJ1886">
        <f t="shared" si="456"/>
        <v>1.7891935272134627</v>
      </c>
      <c r="BK1886">
        <f t="shared" si="456"/>
        <v>-0.78942087648064874</v>
      </c>
      <c r="BL1886">
        <f t="shared" si="456"/>
        <v>0.66370756858422508</v>
      </c>
      <c r="BM1886">
        <f t="shared" si="456"/>
        <v>0.78965335510324319</v>
      </c>
      <c r="BN1886">
        <f t="shared" si="456"/>
        <v>-0.76924933262188744</v>
      </c>
      <c r="BO1886">
        <f t="shared" si="456"/>
        <v>0.17344343439753029</v>
      </c>
      <c r="BP1886">
        <f t="shared" si="456"/>
        <v>0.33150421349700426</v>
      </c>
      <c r="BQ1886">
        <f t="shared" si="456"/>
        <v>0.60872532306641436</v>
      </c>
      <c r="BR1886">
        <f t="shared" si="456"/>
        <v>0.30404081389622228</v>
      </c>
      <c r="BS1886">
        <f t="shared" si="456"/>
        <v>0.2291670117940178</v>
      </c>
      <c r="BT1886">
        <f t="shared" si="456"/>
        <v>0.80406003645884949</v>
      </c>
      <c r="BU1886">
        <f t="shared" si="461"/>
        <v>1.503236112785918</v>
      </c>
      <c r="BV1886">
        <f t="shared" si="460"/>
        <v>-0.35717256959863808</v>
      </c>
      <c r="BW1886">
        <f t="shared" si="460"/>
        <v>-0.10325810958507768</v>
      </c>
      <c r="BX1886">
        <f t="shared" si="460"/>
        <v>-4.71798068532421E-2</v>
      </c>
      <c r="BY1886">
        <f t="shared" si="459"/>
        <v>-0.1059703395244459</v>
      </c>
      <c r="BZ1886">
        <f t="shared" si="459"/>
        <v>-0.19657009570666342</v>
      </c>
      <c r="CA1886">
        <f t="shared" si="459"/>
        <v>-0.13449718289666615</v>
      </c>
      <c r="CB1886">
        <f t="shared" si="459"/>
        <v>3.2228297356395741</v>
      </c>
      <c r="CC1886">
        <f t="shared" si="459"/>
        <v>-0.17748553263522798</v>
      </c>
      <c r="CD1886">
        <f t="shared" si="459"/>
        <v>-0.25505410597689637</v>
      </c>
      <c r="CE1886">
        <f t="shared" si="459"/>
        <v>-0.25381703953656021</v>
      </c>
      <c r="CF1886">
        <f t="shared" si="459"/>
        <v>-0.15071378989543877</v>
      </c>
      <c r="CG1886">
        <f t="shared" si="459"/>
        <v>-0.10861780008030536</v>
      </c>
      <c r="CH1886">
        <f t="shared" si="458"/>
        <v>-0.18882099759926541</v>
      </c>
      <c r="CI1886">
        <f t="shared" si="458"/>
        <v>-0.44619487448339101</v>
      </c>
      <c r="CJ1886">
        <f t="shared" si="458"/>
        <v>-0.16369571079412945</v>
      </c>
      <c r="CK1886">
        <f t="shared" si="458"/>
        <v>-9.7617598250793164E-2</v>
      </c>
      <c r="CL1886">
        <f t="shared" si="458"/>
        <v>-0.2513290785070888</v>
      </c>
      <c r="CM1886">
        <f t="shared" si="458"/>
        <v>-0.23069011945429144</v>
      </c>
      <c r="CN1886">
        <f t="shared" si="458"/>
        <v>-0.28694158180777513</v>
      </c>
      <c r="CO1886">
        <f t="shared" si="458"/>
        <v>-0.13662117757178671</v>
      </c>
      <c r="CP1886">
        <f t="shared" si="454"/>
        <v>-0.22529952388354521</v>
      </c>
      <c r="CQ1886">
        <f t="shared" si="454"/>
        <v>-0.21419160226713194</v>
      </c>
      <c r="CR1886">
        <f t="shared" si="454"/>
        <v>-0.26837784803098957</v>
      </c>
      <c r="CS1886">
        <f t="shared" si="454"/>
        <v>-0.12792901248503974</v>
      </c>
      <c r="CT1886">
        <f t="shared" si="455"/>
        <v>-0.15262944947551418</v>
      </c>
      <c r="CU1886">
        <f t="shared" si="455"/>
        <v>-9.1644382318053288E-2</v>
      </c>
      <c r="CV1886">
        <f t="shared" si="455"/>
        <v>1.7464674579970096</v>
      </c>
      <c r="CX1886">
        <f t="shared" si="451"/>
        <v>1.277912222599175</v>
      </c>
      <c r="CY1886">
        <f t="shared" si="452"/>
        <v>1.2667210683294066</v>
      </c>
      <c r="CZ1886">
        <f t="shared" si="453"/>
        <v>1.2524193388975698E-4</v>
      </c>
    </row>
    <row r="1887" spans="1:104" x14ac:dyDescent="0.25">
      <c r="A1887">
        <v>1887</v>
      </c>
      <c r="B1887">
        <v>8750</v>
      </c>
      <c r="C1887">
        <v>7</v>
      </c>
      <c r="D1887">
        <v>5</v>
      </c>
      <c r="E1887">
        <v>1997</v>
      </c>
      <c r="F1887">
        <v>1998</v>
      </c>
      <c r="G1887">
        <v>1111</v>
      </c>
      <c r="H1887">
        <v>306</v>
      </c>
      <c r="I1887">
        <v>1417</v>
      </c>
      <c r="J1887">
        <v>1417</v>
      </c>
      <c r="K1887">
        <v>0</v>
      </c>
      <c r="L1887">
        <v>1417</v>
      </c>
      <c r="M1887">
        <v>2</v>
      </c>
      <c r="N1887">
        <v>0</v>
      </c>
      <c r="O1887">
        <v>3</v>
      </c>
      <c r="P1887">
        <v>7</v>
      </c>
      <c r="Q1887">
        <v>1</v>
      </c>
      <c r="R1887">
        <v>2</v>
      </c>
      <c r="S1887">
        <v>511</v>
      </c>
      <c r="T1887">
        <v>6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1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4</v>
      </c>
      <c r="AX1887">
        <v>210000</v>
      </c>
      <c r="BB1887">
        <f t="shared" si="457"/>
        <v>-0.16629367416612459</v>
      </c>
      <c r="BC1887">
        <f t="shared" si="457"/>
        <v>0.65274723083933595</v>
      </c>
      <c r="BD1887">
        <f t="shared" si="457"/>
        <v>-0.51240735344330679</v>
      </c>
      <c r="BE1887">
        <f t="shared" si="456"/>
        <v>0.83839716045333079</v>
      </c>
      <c r="BF1887">
        <f t="shared" si="456"/>
        <v>0.63353563013199654</v>
      </c>
      <c r="BG1887">
        <f t="shared" si="456"/>
        <v>1.5220277301632521</v>
      </c>
      <c r="BH1887">
        <f t="shared" si="456"/>
        <v>-0.58542640825121206</v>
      </c>
      <c r="BI1887">
        <f t="shared" si="456"/>
        <v>0.86171100091899822</v>
      </c>
      <c r="BJ1887">
        <f t="shared" si="456"/>
        <v>0.69065058920770306</v>
      </c>
      <c r="BK1887">
        <f t="shared" si="456"/>
        <v>-0.78942087648064874</v>
      </c>
      <c r="BL1887">
        <f t="shared" si="456"/>
        <v>-0.17453107530643036</v>
      </c>
      <c r="BM1887">
        <f t="shared" si="456"/>
        <v>0.78965335510324319</v>
      </c>
      <c r="BN1887">
        <f t="shared" si="456"/>
        <v>-0.76924933262188744</v>
      </c>
      <c r="BO1887">
        <f t="shared" si="456"/>
        <v>0.17344343439753029</v>
      </c>
      <c r="BP1887">
        <f t="shared" si="456"/>
        <v>0.33150421349700426</v>
      </c>
      <c r="BQ1887">
        <f t="shared" si="456"/>
        <v>0.60872532306641436</v>
      </c>
      <c r="BR1887">
        <f t="shared" si="456"/>
        <v>0.30404081389622228</v>
      </c>
      <c r="BS1887">
        <f t="shared" si="456"/>
        <v>0.17203132391887602</v>
      </c>
      <c r="BT1887">
        <f t="shared" si="456"/>
        <v>-0.26933728249461747</v>
      </c>
      <c r="BU1887">
        <f t="shared" si="461"/>
        <v>-0.71890322722064026</v>
      </c>
      <c r="BV1887">
        <f t="shared" si="460"/>
        <v>-0.35717256959863808</v>
      </c>
      <c r="BW1887">
        <f t="shared" si="460"/>
        <v>-0.10325810958507768</v>
      </c>
      <c r="BX1887">
        <f t="shared" si="460"/>
        <v>-4.71798068532421E-2</v>
      </c>
      <c r="BY1887">
        <f t="shared" si="459"/>
        <v>-0.1059703395244459</v>
      </c>
      <c r="BZ1887">
        <f t="shared" si="459"/>
        <v>-0.19657009570666342</v>
      </c>
      <c r="CA1887">
        <f t="shared" si="459"/>
        <v>-0.13449718289666615</v>
      </c>
      <c r="CB1887">
        <f t="shared" si="459"/>
        <v>3.2228297356395741</v>
      </c>
      <c r="CC1887">
        <f t="shared" si="459"/>
        <v>-0.17748553263522798</v>
      </c>
      <c r="CD1887">
        <f t="shared" si="459"/>
        <v>-0.25505410597689637</v>
      </c>
      <c r="CE1887">
        <f t="shared" si="459"/>
        <v>-0.25381703953656021</v>
      </c>
      <c r="CF1887">
        <f t="shared" si="459"/>
        <v>-0.15071378989543877</v>
      </c>
      <c r="CG1887">
        <f t="shared" si="459"/>
        <v>-0.10861780008030536</v>
      </c>
      <c r="CH1887">
        <f t="shared" si="458"/>
        <v>-0.18882099759926541</v>
      </c>
      <c r="CI1887">
        <f t="shared" si="458"/>
        <v>-0.44619487448339101</v>
      </c>
      <c r="CJ1887">
        <f t="shared" si="458"/>
        <v>-0.16369571079412945</v>
      </c>
      <c r="CK1887">
        <f t="shared" si="458"/>
        <v>-9.7617598250793164E-2</v>
      </c>
      <c r="CL1887">
        <f t="shared" si="458"/>
        <v>-0.2513290785070888</v>
      </c>
      <c r="CM1887">
        <f t="shared" si="458"/>
        <v>-0.23069011945429144</v>
      </c>
      <c r="CN1887">
        <f t="shared" si="458"/>
        <v>-0.28694158180777513</v>
      </c>
      <c r="CO1887">
        <f t="shared" si="458"/>
        <v>-0.13662117757178671</v>
      </c>
      <c r="CP1887">
        <f t="shared" si="454"/>
        <v>-0.22529952388354521</v>
      </c>
      <c r="CQ1887">
        <f t="shared" si="454"/>
        <v>-0.21419160226713194</v>
      </c>
      <c r="CR1887">
        <f t="shared" si="454"/>
        <v>-0.26837784803098957</v>
      </c>
      <c r="CS1887">
        <f t="shared" si="454"/>
        <v>-0.12792901248503974</v>
      </c>
      <c r="CT1887">
        <f t="shared" si="455"/>
        <v>-0.15262944947551418</v>
      </c>
      <c r="CU1887">
        <f t="shared" si="455"/>
        <v>-9.1644382318053288E-2</v>
      </c>
      <c r="CV1887">
        <f t="shared" si="455"/>
        <v>0.58430796653874073</v>
      </c>
      <c r="CX1887">
        <f t="shared" si="451"/>
        <v>0.37791340344027968</v>
      </c>
      <c r="CY1887">
        <f t="shared" si="452"/>
        <v>0.46438608813600862</v>
      </c>
      <c r="CZ1887">
        <f t="shared" si="453"/>
        <v>7.4775251984869539E-3</v>
      </c>
    </row>
    <row r="1888" spans="1:104" x14ac:dyDescent="0.25">
      <c r="A1888">
        <v>1888</v>
      </c>
      <c r="B1888">
        <v>10200</v>
      </c>
      <c r="C1888">
        <v>8</v>
      </c>
      <c r="D1888">
        <v>5</v>
      </c>
      <c r="E1888">
        <v>2007</v>
      </c>
      <c r="F1888">
        <v>2007</v>
      </c>
      <c r="G1888">
        <v>1478</v>
      </c>
      <c r="H1888">
        <v>100</v>
      </c>
      <c r="I1888">
        <v>1578</v>
      </c>
      <c r="J1888">
        <v>1602</v>
      </c>
      <c r="K1888">
        <v>0</v>
      </c>
      <c r="L1888">
        <v>1602</v>
      </c>
      <c r="M1888">
        <v>2</v>
      </c>
      <c r="N1888">
        <v>0</v>
      </c>
      <c r="O1888">
        <v>3</v>
      </c>
      <c r="P1888">
        <v>7</v>
      </c>
      <c r="Q1888">
        <v>1</v>
      </c>
      <c r="R1888">
        <v>3</v>
      </c>
      <c r="S1888">
        <v>810</v>
      </c>
      <c r="T1888">
        <v>0</v>
      </c>
      <c r="U1888">
        <v>48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1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4</v>
      </c>
      <c r="AX1888">
        <v>293200</v>
      </c>
      <c r="BB1888">
        <f t="shared" si="457"/>
        <v>-5.4481640488238852E-3</v>
      </c>
      <c r="BC1888">
        <f t="shared" si="457"/>
        <v>1.3780219317719313</v>
      </c>
      <c r="BD1888">
        <f t="shared" si="457"/>
        <v>-0.51240735344330679</v>
      </c>
      <c r="BE1888">
        <f t="shared" si="456"/>
        <v>1.1724864852006229</v>
      </c>
      <c r="BF1888">
        <f t="shared" si="456"/>
        <v>1.06952871458987</v>
      </c>
      <c r="BG1888">
        <f t="shared" si="456"/>
        <v>2.3595041006512147</v>
      </c>
      <c r="BH1888">
        <f t="shared" si="456"/>
        <v>-1.0500077835282036</v>
      </c>
      <c r="BI1888">
        <f t="shared" si="456"/>
        <v>1.2474724758273184</v>
      </c>
      <c r="BJ1888">
        <f t="shared" si="456"/>
        <v>1.1851285540034828</v>
      </c>
      <c r="BK1888">
        <f t="shared" si="456"/>
        <v>-0.78942087648064874</v>
      </c>
      <c r="BL1888">
        <f t="shared" si="456"/>
        <v>0.20277828994848754</v>
      </c>
      <c r="BM1888">
        <f t="shared" si="456"/>
        <v>0.78965335510324319</v>
      </c>
      <c r="BN1888">
        <f t="shared" si="456"/>
        <v>-0.76924933262188744</v>
      </c>
      <c r="BO1888">
        <f t="shared" si="456"/>
        <v>0.17344343439753029</v>
      </c>
      <c r="BP1888">
        <f t="shared" si="456"/>
        <v>0.33150421349700426</v>
      </c>
      <c r="BQ1888">
        <f t="shared" si="456"/>
        <v>0.60872532306641436</v>
      </c>
      <c r="BR1888">
        <f t="shared" si="456"/>
        <v>1.648693062085903</v>
      </c>
      <c r="BS1888">
        <f t="shared" si="456"/>
        <v>1.595662213474492</v>
      </c>
      <c r="BT1888">
        <f t="shared" si="456"/>
        <v>-0.74996294769766236</v>
      </c>
      <c r="BU1888">
        <f t="shared" si="461"/>
        <v>2.1809886114879194E-2</v>
      </c>
      <c r="BV1888">
        <f t="shared" si="460"/>
        <v>-0.35717256959863808</v>
      </c>
      <c r="BW1888">
        <f t="shared" si="460"/>
        <v>-0.10325810958507768</v>
      </c>
      <c r="BX1888">
        <f t="shared" si="460"/>
        <v>-4.71798068532421E-2</v>
      </c>
      <c r="BY1888">
        <f t="shared" si="459"/>
        <v>-0.1059703395244459</v>
      </c>
      <c r="BZ1888">
        <f t="shared" si="459"/>
        <v>-0.19657009570666342</v>
      </c>
      <c r="CA1888">
        <f t="shared" si="459"/>
        <v>-0.13449718289666615</v>
      </c>
      <c r="CB1888">
        <f t="shared" si="459"/>
        <v>3.2228297356395741</v>
      </c>
      <c r="CC1888">
        <f t="shared" si="459"/>
        <v>-0.17748553263522798</v>
      </c>
      <c r="CD1888">
        <f t="shared" si="459"/>
        <v>-0.25505410597689637</v>
      </c>
      <c r="CE1888">
        <f t="shared" si="459"/>
        <v>-0.25381703953656021</v>
      </c>
      <c r="CF1888">
        <f t="shared" si="459"/>
        <v>-0.15071378989543877</v>
      </c>
      <c r="CG1888">
        <f t="shared" si="459"/>
        <v>-0.10861780008030536</v>
      </c>
      <c r="CH1888">
        <f t="shared" si="458"/>
        <v>-0.18882099759926541</v>
      </c>
      <c r="CI1888">
        <f t="shared" si="458"/>
        <v>-0.44619487448339101</v>
      </c>
      <c r="CJ1888">
        <f t="shared" si="458"/>
        <v>-0.16369571079412945</v>
      </c>
      <c r="CK1888">
        <f t="shared" si="458"/>
        <v>-9.7617598250793164E-2</v>
      </c>
      <c r="CL1888">
        <f t="shared" si="458"/>
        <v>-0.2513290785070888</v>
      </c>
      <c r="CM1888">
        <f t="shared" si="458"/>
        <v>-0.23069011945429144</v>
      </c>
      <c r="CN1888">
        <f t="shared" si="458"/>
        <v>-0.28694158180777513</v>
      </c>
      <c r="CO1888">
        <f t="shared" si="458"/>
        <v>-0.13662117757178671</v>
      </c>
      <c r="CP1888">
        <f t="shared" si="454"/>
        <v>-0.22529952388354521</v>
      </c>
      <c r="CQ1888">
        <f t="shared" si="454"/>
        <v>-0.21419160226713194</v>
      </c>
      <c r="CR1888">
        <f t="shared" si="454"/>
        <v>-0.26837784803098957</v>
      </c>
      <c r="CS1888">
        <f t="shared" si="454"/>
        <v>-0.12792901248503974</v>
      </c>
      <c r="CT1888">
        <f t="shared" si="455"/>
        <v>-0.15262944947551418</v>
      </c>
      <c r="CU1888">
        <f t="shared" si="455"/>
        <v>-9.1644382318053288E-2</v>
      </c>
      <c r="CV1888">
        <f t="shared" si="455"/>
        <v>0.58430796653874073</v>
      </c>
      <c r="CX1888">
        <f t="shared" si="451"/>
        <v>1.4553220617715041</v>
      </c>
      <c r="CY1888">
        <f t="shared" si="452"/>
        <v>1.135021887056056</v>
      </c>
      <c r="CZ1888">
        <f t="shared" si="453"/>
        <v>0.10259220192274661</v>
      </c>
    </row>
    <row r="1889" spans="1:104" x14ac:dyDescent="0.25">
      <c r="A1889">
        <v>1889</v>
      </c>
      <c r="B1889">
        <v>11069</v>
      </c>
      <c r="C1889">
        <v>6</v>
      </c>
      <c r="D1889">
        <v>5</v>
      </c>
      <c r="E1889">
        <v>2007</v>
      </c>
      <c r="F1889">
        <v>2007</v>
      </c>
      <c r="G1889">
        <v>0</v>
      </c>
      <c r="H1889">
        <v>608</v>
      </c>
      <c r="I1889">
        <v>608</v>
      </c>
      <c r="J1889">
        <v>608</v>
      </c>
      <c r="K1889">
        <v>788</v>
      </c>
      <c r="L1889">
        <v>1396</v>
      </c>
      <c r="M1889">
        <v>2</v>
      </c>
      <c r="N1889">
        <v>1</v>
      </c>
      <c r="O1889">
        <v>3</v>
      </c>
      <c r="P1889">
        <v>6</v>
      </c>
      <c r="Q1889">
        <v>1</v>
      </c>
      <c r="R1889">
        <v>2</v>
      </c>
      <c r="S1889">
        <v>440</v>
      </c>
      <c r="T1889">
        <v>100</v>
      </c>
      <c r="U1889">
        <v>36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1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4</v>
      </c>
      <c r="AX1889">
        <v>170000</v>
      </c>
      <c r="BB1889">
        <f t="shared" si="457"/>
        <v>9.0948214083544601E-2</v>
      </c>
      <c r="BC1889">
        <f t="shared" si="457"/>
        <v>-7.2527470093259272E-2</v>
      </c>
      <c r="BD1889">
        <f t="shared" si="457"/>
        <v>-0.51240735344330679</v>
      </c>
      <c r="BE1889">
        <f t="shared" si="456"/>
        <v>1.1724864852006229</v>
      </c>
      <c r="BF1889">
        <f t="shared" si="456"/>
        <v>1.06952871458987</v>
      </c>
      <c r="BG1889">
        <f t="shared" si="456"/>
        <v>-1.0132209009324593</v>
      </c>
      <c r="BH1889">
        <f t="shared" si="456"/>
        <v>9.5658908902435391E-2</v>
      </c>
      <c r="BI1889">
        <f t="shared" ref="BI1889:BT1910" si="462">(I1889-I$2)/I$3</f>
        <v>-1.0766805096451693</v>
      </c>
      <c r="BJ1889">
        <f t="shared" si="462"/>
        <v>-1.4716881865749234</v>
      </c>
      <c r="BK1889">
        <f t="shared" si="462"/>
        <v>1.0499308679816592</v>
      </c>
      <c r="BL1889">
        <f t="shared" si="462"/>
        <v>-0.21736078703806969</v>
      </c>
      <c r="BM1889">
        <f t="shared" si="462"/>
        <v>0.78965335510324319</v>
      </c>
      <c r="BN1889">
        <f t="shared" si="462"/>
        <v>1.2088203798343946</v>
      </c>
      <c r="BO1889">
        <f t="shared" si="462"/>
        <v>0.17344343439753029</v>
      </c>
      <c r="BP1889">
        <f t="shared" si="462"/>
        <v>-0.29793416656059907</v>
      </c>
      <c r="BQ1889">
        <f t="shared" si="462"/>
        <v>0.60872532306641436</v>
      </c>
      <c r="BR1889">
        <f t="shared" si="462"/>
        <v>0.30404081389622228</v>
      </c>
      <c r="BS1889">
        <f t="shared" si="462"/>
        <v>-0.16602149600904617</v>
      </c>
      <c r="BT1889">
        <f t="shared" si="462"/>
        <v>5.1079827640745812E-2</v>
      </c>
      <c r="BU1889">
        <f t="shared" si="461"/>
        <v>-0.16336839221900068</v>
      </c>
      <c r="BV1889">
        <f t="shared" si="460"/>
        <v>-0.35717256959863808</v>
      </c>
      <c r="BW1889">
        <f t="shared" si="460"/>
        <v>-0.10325810958507768</v>
      </c>
      <c r="BX1889">
        <f t="shared" si="460"/>
        <v>-4.71798068532421E-2</v>
      </c>
      <c r="BY1889">
        <f t="shared" si="459"/>
        <v>-0.1059703395244459</v>
      </c>
      <c r="BZ1889">
        <f t="shared" si="459"/>
        <v>-0.19657009570666342</v>
      </c>
      <c r="CA1889">
        <f t="shared" si="459"/>
        <v>-0.13449718289666615</v>
      </c>
      <c r="CB1889">
        <f t="shared" si="459"/>
        <v>3.2228297356395741</v>
      </c>
      <c r="CC1889">
        <f t="shared" si="459"/>
        <v>-0.17748553263522798</v>
      </c>
      <c r="CD1889">
        <f t="shared" si="459"/>
        <v>-0.25505410597689637</v>
      </c>
      <c r="CE1889">
        <f t="shared" si="459"/>
        <v>-0.25381703953656021</v>
      </c>
      <c r="CF1889">
        <f t="shared" si="459"/>
        <v>-0.15071378989543877</v>
      </c>
      <c r="CG1889">
        <f t="shared" si="459"/>
        <v>-0.10861780008030536</v>
      </c>
      <c r="CH1889">
        <f t="shared" si="458"/>
        <v>-0.18882099759926541</v>
      </c>
      <c r="CI1889">
        <f t="shared" si="458"/>
        <v>-0.44619487448339101</v>
      </c>
      <c r="CJ1889">
        <f t="shared" si="458"/>
        <v>-0.16369571079412945</v>
      </c>
      <c r="CK1889">
        <f t="shared" si="458"/>
        <v>-9.7617598250793164E-2</v>
      </c>
      <c r="CL1889">
        <f t="shared" si="458"/>
        <v>-0.2513290785070888</v>
      </c>
      <c r="CM1889">
        <f t="shared" si="458"/>
        <v>-0.23069011945429144</v>
      </c>
      <c r="CN1889">
        <f t="shared" si="458"/>
        <v>-0.28694158180777513</v>
      </c>
      <c r="CO1889">
        <f t="shared" si="458"/>
        <v>-0.13662117757178671</v>
      </c>
      <c r="CP1889">
        <f t="shared" si="454"/>
        <v>-0.22529952388354521</v>
      </c>
      <c r="CQ1889">
        <f t="shared" si="454"/>
        <v>-0.21419160226713194</v>
      </c>
      <c r="CR1889">
        <f t="shared" si="454"/>
        <v>-0.26837784803098957</v>
      </c>
      <c r="CS1889">
        <f t="shared" si="454"/>
        <v>-0.12792901248503974</v>
      </c>
      <c r="CT1889">
        <f t="shared" si="455"/>
        <v>-0.15262944947551418</v>
      </c>
      <c r="CU1889">
        <f t="shared" si="455"/>
        <v>-9.1644382318053288E-2</v>
      </c>
      <c r="CV1889">
        <f t="shared" si="455"/>
        <v>0.58430796653874073</v>
      </c>
      <c r="CX1889">
        <f t="shared" si="451"/>
        <v>-0.140071528449732</v>
      </c>
      <c r="CY1889">
        <f t="shared" si="452"/>
        <v>-0.24148789775504415</v>
      </c>
      <c r="CZ1889">
        <f t="shared" si="453"/>
        <v>1.0285279963071459E-2</v>
      </c>
    </row>
    <row r="1890" spans="1:104" x14ac:dyDescent="0.25">
      <c r="A1890">
        <v>1890</v>
      </c>
      <c r="B1890">
        <v>10682</v>
      </c>
      <c r="C1890">
        <v>4</v>
      </c>
      <c r="D1890">
        <v>6</v>
      </c>
      <c r="E1890">
        <v>1960</v>
      </c>
      <c r="F1890">
        <v>1971</v>
      </c>
      <c r="G1890">
        <v>399</v>
      </c>
      <c r="H1890">
        <v>615</v>
      </c>
      <c r="I1890">
        <v>1014</v>
      </c>
      <c r="J1890">
        <v>1149</v>
      </c>
      <c r="K1890">
        <v>0</v>
      </c>
      <c r="L1890">
        <v>1149</v>
      </c>
      <c r="M1890">
        <v>1</v>
      </c>
      <c r="N1890">
        <v>0</v>
      </c>
      <c r="O1890">
        <v>3</v>
      </c>
      <c r="P1890">
        <v>7</v>
      </c>
      <c r="Q1890">
        <v>0</v>
      </c>
      <c r="R1890">
        <v>1</v>
      </c>
      <c r="S1890">
        <v>544</v>
      </c>
      <c r="T1890">
        <v>0</v>
      </c>
      <c r="U1890">
        <v>24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1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3</v>
      </c>
      <c r="AX1890">
        <v>127000</v>
      </c>
      <c r="BB1890">
        <f t="shared" si="457"/>
        <v>4.8019102072927103E-2</v>
      </c>
      <c r="BC1890">
        <f t="shared" si="457"/>
        <v>-1.5230768719584498</v>
      </c>
      <c r="BD1890">
        <f t="shared" si="457"/>
        <v>0.38830869753125574</v>
      </c>
      <c r="BE1890">
        <f t="shared" si="457"/>
        <v>-0.39773334111165048</v>
      </c>
      <c r="BF1890">
        <f t="shared" si="457"/>
        <v>-0.67444362324162366</v>
      </c>
      <c r="BG1890">
        <f t="shared" si="457"/>
        <v>-0.10272206762265834</v>
      </c>
      <c r="BH1890">
        <f t="shared" si="457"/>
        <v>0.1114456546642749</v>
      </c>
      <c r="BI1890">
        <f t="shared" si="462"/>
        <v>-0.10389070335462293</v>
      </c>
      <c r="BJ1890">
        <f t="shared" si="462"/>
        <v>-2.5674246280237487E-2</v>
      </c>
      <c r="BK1890">
        <f t="shared" si="462"/>
        <v>-0.78942087648064874</v>
      </c>
      <c r="BL1890">
        <f t="shared" si="462"/>
        <v>-0.72111977740544653</v>
      </c>
      <c r="BM1890">
        <f t="shared" si="462"/>
        <v>-1.0396594366417218</v>
      </c>
      <c r="BN1890">
        <f t="shared" si="462"/>
        <v>-0.76924933262188744</v>
      </c>
      <c r="BO1890">
        <f t="shared" si="462"/>
        <v>0.17344343439753029</v>
      </c>
      <c r="BP1890">
        <f t="shared" si="462"/>
        <v>0.33150421349700426</v>
      </c>
      <c r="BQ1890">
        <f t="shared" si="462"/>
        <v>-0.94767465068294066</v>
      </c>
      <c r="BR1890">
        <f t="shared" si="462"/>
        <v>-1.0406114342934585</v>
      </c>
      <c r="BS1890">
        <f t="shared" si="462"/>
        <v>0.32915446557551592</v>
      </c>
      <c r="BT1890">
        <f t="shared" si="462"/>
        <v>-0.74996294769766236</v>
      </c>
      <c r="BU1890">
        <f t="shared" si="461"/>
        <v>2.9846623394569569</v>
      </c>
      <c r="BV1890">
        <f t="shared" si="460"/>
        <v>-0.35717256959863808</v>
      </c>
      <c r="BW1890">
        <f t="shared" si="460"/>
        <v>-0.10325810958507768</v>
      </c>
      <c r="BX1890">
        <f t="shared" si="460"/>
        <v>-4.71798068532421E-2</v>
      </c>
      <c r="BY1890">
        <f t="shared" si="459"/>
        <v>-0.1059703395244459</v>
      </c>
      <c r="BZ1890">
        <f t="shared" si="459"/>
        <v>-0.19657009570666342</v>
      </c>
      <c r="CA1890">
        <f t="shared" si="459"/>
        <v>-0.13449718289666615</v>
      </c>
      <c r="CB1890">
        <f t="shared" si="459"/>
        <v>-0.31011394532950831</v>
      </c>
      <c r="CC1890">
        <f t="shared" si="459"/>
        <v>-0.17748553263522798</v>
      </c>
      <c r="CD1890">
        <f t="shared" si="459"/>
        <v>3.9185585372814082</v>
      </c>
      <c r="CE1890">
        <f t="shared" si="459"/>
        <v>-0.25381703953656021</v>
      </c>
      <c r="CF1890">
        <f t="shared" si="459"/>
        <v>-0.15071378989543877</v>
      </c>
      <c r="CG1890">
        <f t="shared" si="459"/>
        <v>-0.10861780008030536</v>
      </c>
      <c r="CH1890">
        <f t="shared" si="458"/>
        <v>-0.18882099759926541</v>
      </c>
      <c r="CI1890">
        <f t="shared" si="458"/>
        <v>-0.44619487448339101</v>
      </c>
      <c r="CJ1890">
        <f t="shared" si="458"/>
        <v>-0.16369571079412945</v>
      </c>
      <c r="CK1890">
        <f t="shared" si="458"/>
        <v>-9.7617598250793164E-2</v>
      </c>
      <c r="CL1890">
        <f t="shared" si="458"/>
        <v>-0.2513290785070888</v>
      </c>
      <c r="CM1890">
        <f t="shared" si="458"/>
        <v>-0.23069011945429144</v>
      </c>
      <c r="CN1890">
        <f t="shared" si="458"/>
        <v>-0.28694158180777513</v>
      </c>
      <c r="CO1890">
        <f t="shared" si="458"/>
        <v>-0.13662117757178671</v>
      </c>
      <c r="CP1890">
        <f t="shared" si="454"/>
        <v>-0.22529952388354521</v>
      </c>
      <c r="CQ1890">
        <f t="shared" si="454"/>
        <v>-0.21419160226713194</v>
      </c>
      <c r="CR1890">
        <f t="shared" si="454"/>
        <v>-0.26837784803098957</v>
      </c>
      <c r="CS1890">
        <f t="shared" si="454"/>
        <v>-0.12792901248503974</v>
      </c>
      <c r="CT1890">
        <f t="shared" si="455"/>
        <v>-0.15262944947551418</v>
      </c>
      <c r="CU1890">
        <f t="shared" si="455"/>
        <v>-9.1644382318053288E-2</v>
      </c>
      <c r="CV1890">
        <f t="shared" si="455"/>
        <v>-0.57785152491952818</v>
      </c>
      <c r="CX1890">
        <f t="shared" si="451"/>
        <v>-0.69690533023149459</v>
      </c>
      <c r="CY1890">
        <f t="shared" si="452"/>
        <v>-0.73533963035042049</v>
      </c>
      <c r="CZ1890">
        <f t="shared" si="453"/>
        <v>1.4771954256316677E-3</v>
      </c>
    </row>
    <row r="1891" spans="1:104" x14ac:dyDescent="0.25">
      <c r="A1891">
        <v>1891</v>
      </c>
      <c r="B1891">
        <v>3675</v>
      </c>
      <c r="C1891">
        <v>6</v>
      </c>
      <c r="D1891">
        <v>5</v>
      </c>
      <c r="E1891">
        <v>2005</v>
      </c>
      <c r="F1891">
        <v>2006</v>
      </c>
      <c r="G1891">
        <v>547</v>
      </c>
      <c r="H1891">
        <v>0</v>
      </c>
      <c r="I1891">
        <v>547</v>
      </c>
      <c r="J1891">
        <v>1072</v>
      </c>
      <c r="K1891">
        <v>0</v>
      </c>
      <c r="L1891">
        <v>1072</v>
      </c>
      <c r="M1891">
        <v>1</v>
      </c>
      <c r="N1891">
        <v>0</v>
      </c>
      <c r="O1891">
        <v>2</v>
      </c>
      <c r="P1891">
        <v>5</v>
      </c>
      <c r="Q1891">
        <v>0</v>
      </c>
      <c r="R1891">
        <v>2</v>
      </c>
      <c r="S1891">
        <v>525</v>
      </c>
      <c r="T1891">
        <v>0</v>
      </c>
      <c r="U1891">
        <v>28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1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4</v>
      </c>
      <c r="AX1891">
        <v>145500</v>
      </c>
      <c r="BB1891">
        <f t="shared" si="457"/>
        <v>-0.72925295957667702</v>
      </c>
      <c r="BC1891">
        <f t="shared" si="457"/>
        <v>-7.2527470093259272E-2</v>
      </c>
      <c r="BD1891">
        <f t="shared" si="457"/>
        <v>-0.51240735344330679</v>
      </c>
      <c r="BE1891">
        <f t="shared" si="457"/>
        <v>1.1056686202511645</v>
      </c>
      <c r="BF1891">
        <f t="shared" si="457"/>
        <v>1.0210850385389951</v>
      </c>
      <c r="BG1891">
        <f t="shared" si="457"/>
        <v>0.23500682292834554</v>
      </c>
      <c r="BH1891">
        <f t="shared" si="457"/>
        <v>-1.2755327229830535</v>
      </c>
      <c r="BI1891">
        <f t="shared" si="462"/>
        <v>-1.2228385839893154</v>
      </c>
      <c r="BJ1891">
        <f t="shared" si="462"/>
        <v>-0.23148399378983234</v>
      </c>
      <c r="BK1891">
        <f t="shared" si="462"/>
        <v>-0.78942087648064874</v>
      </c>
      <c r="BL1891">
        <f t="shared" si="462"/>
        <v>-0.87816205375479073</v>
      </c>
      <c r="BM1891">
        <f t="shared" si="462"/>
        <v>-1.0396594366417218</v>
      </c>
      <c r="BN1891">
        <f t="shared" si="462"/>
        <v>-0.76924933262188744</v>
      </c>
      <c r="BO1891">
        <f t="shared" si="462"/>
        <v>-1.0605414743596004</v>
      </c>
      <c r="BP1891">
        <f t="shared" si="462"/>
        <v>-0.92737254661820245</v>
      </c>
      <c r="BQ1891">
        <f t="shared" si="462"/>
        <v>-0.94767465068294066</v>
      </c>
      <c r="BR1891">
        <f t="shared" si="462"/>
        <v>0.30404081389622228</v>
      </c>
      <c r="BS1891">
        <f t="shared" si="462"/>
        <v>0.23868962643987476</v>
      </c>
      <c r="BT1891">
        <f t="shared" si="462"/>
        <v>-0.74996294769766236</v>
      </c>
      <c r="BU1891">
        <f t="shared" si="461"/>
        <v>-0.28682057777492059</v>
      </c>
      <c r="BV1891">
        <f t="shared" si="460"/>
        <v>-0.35717256959863808</v>
      </c>
      <c r="BW1891">
        <f t="shared" si="460"/>
        <v>-0.10325810958507768</v>
      </c>
      <c r="BX1891">
        <f t="shared" si="460"/>
        <v>-4.71798068532421E-2</v>
      </c>
      <c r="BY1891">
        <f t="shared" si="459"/>
        <v>-0.1059703395244459</v>
      </c>
      <c r="BZ1891">
        <f t="shared" si="459"/>
        <v>-0.19657009570666342</v>
      </c>
      <c r="CA1891">
        <f t="shared" si="459"/>
        <v>-0.13449718289666615</v>
      </c>
      <c r="CB1891">
        <f t="shared" si="459"/>
        <v>-0.31011394532950831</v>
      </c>
      <c r="CC1891">
        <f t="shared" si="459"/>
        <v>-0.17748553263522798</v>
      </c>
      <c r="CD1891">
        <f t="shared" si="459"/>
        <v>3.9185585372814082</v>
      </c>
      <c r="CE1891">
        <f t="shared" si="459"/>
        <v>-0.25381703953656021</v>
      </c>
      <c r="CF1891">
        <f t="shared" si="459"/>
        <v>-0.15071378989543877</v>
      </c>
      <c r="CG1891">
        <f t="shared" si="459"/>
        <v>-0.10861780008030536</v>
      </c>
      <c r="CH1891">
        <f t="shared" si="458"/>
        <v>-0.18882099759926541</v>
      </c>
      <c r="CI1891">
        <f t="shared" si="458"/>
        <v>-0.44619487448339101</v>
      </c>
      <c r="CJ1891">
        <f t="shared" si="458"/>
        <v>-0.16369571079412945</v>
      </c>
      <c r="CK1891">
        <f t="shared" si="458"/>
        <v>-9.7617598250793164E-2</v>
      </c>
      <c r="CL1891">
        <f t="shared" si="458"/>
        <v>-0.2513290785070888</v>
      </c>
      <c r="CM1891">
        <f t="shared" si="458"/>
        <v>-0.23069011945429144</v>
      </c>
      <c r="CN1891">
        <f t="shared" si="458"/>
        <v>-0.28694158180777513</v>
      </c>
      <c r="CO1891">
        <f t="shared" si="458"/>
        <v>-0.13662117757178671</v>
      </c>
      <c r="CP1891">
        <f t="shared" si="454"/>
        <v>-0.22529952388354521</v>
      </c>
      <c r="CQ1891">
        <f t="shared" si="454"/>
        <v>-0.21419160226713194</v>
      </c>
      <c r="CR1891">
        <f t="shared" si="454"/>
        <v>-0.26837784803098957</v>
      </c>
      <c r="CS1891">
        <f t="shared" si="454"/>
        <v>-0.12792901248503974</v>
      </c>
      <c r="CT1891">
        <f t="shared" si="455"/>
        <v>-0.15262944947551418</v>
      </c>
      <c r="CU1891">
        <f t="shared" si="455"/>
        <v>-9.1644382318053288E-2</v>
      </c>
      <c r="CV1891">
        <f t="shared" si="455"/>
        <v>0.58430796653874073</v>
      </c>
      <c r="CX1891">
        <f t="shared" si="451"/>
        <v>-0.45733729923236416</v>
      </c>
      <c r="CY1891">
        <f t="shared" si="452"/>
        <v>-0.35138285089009769</v>
      </c>
      <c r="CZ1891">
        <f t="shared" si="453"/>
        <v>1.1226345123514014E-2</v>
      </c>
    </row>
    <row r="1892" spans="1:104" x14ac:dyDescent="0.25">
      <c r="A1892">
        <v>1892</v>
      </c>
      <c r="B1892">
        <v>6410</v>
      </c>
      <c r="C1892">
        <v>4</v>
      </c>
      <c r="D1892">
        <v>5</v>
      </c>
      <c r="E1892">
        <v>1959</v>
      </c>
      <c r="F1892">
        <v>1959</v>
      </c>
      <c r="G1892">
        <v>332</v>
      </c>
      <c r="H1892">
        <v>301</v>
      </c>
      <c r="I1892">
        <v>876</v>
      </c>
      <c r="J1892">
        <v>876</v>
      </c>
      <c r="K1892">
        <v>0</v>
      </c>
      <c r="L1892">
        <v>876</v>
      </c>
      <c r="M1892">
        <v>1</v>
      </c>
      <c r="N1892">
        <v>0</v>
      </c>
      <c r="O1892">
        <v>3</v>
      </c>
      <c r="P1892">
        <v>5</v>
      </c>
      <c r="Q1892">
        <v>0</v>
      </c>
      <c r="R1892">
        <v>1</v>
      </c>
      <c r="S1892">
        <v>32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1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3</v>
      </c>
      <c r="AX1892">
        <v>85000</v>
      </c>
      <c r="BB1892">
        <f t="shared" si="457"/>
        <v>-0.42586504911404433</v>
      </c>
      <c r="BC1892">
        <f t="shared" si="457"/>
        <v>-1.5230768719584498</v>
      </c>
      <c r="BD1892">
        <f t="shared" si="457"/>
        <v>-0.51240735344330679</v>
      </c>
      <c r="BE1892">
        <f t="shared" si="457"/>
        <v>-0.43114227358637969</v>
      </c>
      <c r="BF1892">
        <f t="shared" si="457"/>
        <v>-1.2557677358521215</v>
      </c>
      <c r="BG1892">
        <f t="shared" si="457"/>
        <v>-0.25561284915588306</v>
      </c>
      <c r="BH1892">
        <f t="shared" si="457"/>
        <v>-0.5967026552239546</v>
      </c>
      <c r="BI1892">
        <f t="shared" si="462"/>
        <v>-0.43454339613318305</v>
      </c>
      <c r="BJ1892">
        <f t="shared" si="462"/>
        <v>-0.75536335108698283</v>
      </c>
      <c r="BK1892">
        <f t="shared" si="462"/>
        <v>-0.78942087648064874</v>
      </c>
      <c r="BL1892">
        <f t="shared" si="462"/>
        <v>-1.2779060299167577</v>
      </c>
      <c r="BM1892">
        <f t="shared" si="462"/>
        <v>-1.0396594366417218</v>
      </c>
      <c r="BN1892">
        <f t="shared" si="462"/>
        <v>-0.76924933262188744</v>
      </c>
      <c r="BO1892">
        <f t="shared" si="462"/>
        <v>0.17344343439753029</v>
      </c>
      <c r="BP1892">
        <f t="shared" si="462"/>
        <v>-0.92737254661820245</v>
      </c>
      <c r="BQ1892">
        <f t="shared" si="462"/>
        <v>-0.94767465068294066</v>
      </c>
      <c r="BR1892">
        <f t="shared" si="462"/>
        <v>-1.0406114342934585</v>
      </c>
      <c r="BS1892">
        <f t="shared" si="462"/>
        <v>-0.73737837476046397</v>
      </c>
      <c r="BT1892">
        <f t="shared" si="462"/>
        <v>-0.74996294769766236</v>
      </c>
      <c r="BU1892">
        <f t="shared" si="461"/>
        <v>-0.71890322722064026</v>
      </c>
      <c r="BV1892">
        <f t="shared" si="460"/>
        <v>-0.35717256959863808</v>
      </c>
      <c r="BW1892">
        <f t="shared" si="460"/>
        <v>-0.10325810958507768</v>
      </c>
      <c r="BX1892">
        <f t="shared" si="460"/>
        <v>-4.71798068532421E-2</v>
      </c>
      <c r="BY1892">
        <f t="shared" si="459"/>
        <v>-0.1059703395244459</v>
      </c>
      <c r="BZ1892">
        <f t="shared" si="459"/>
        <v>-0.19657009570666342</v>
      </c>
      <c r="CA1892">
        <f t="shared" si="459"/>
        <v>-0.13449718289666615</v>
      </c>
      <c r="CB1892">
        <f t="shared" si="459"/>
        <v>-0.31011394532950831</v>
      </c>
      <c r="CC1892">
        <f t="shared" si="459"/>
        <v>-0.17748553263522798</v>
      </c>
      <c r="CD1892">
        <f t="shared" si="459"/>
        <v>3.9185585372814082</v>
      </c>
      <c r="CE1892">
        <f t="shared" si="459"/>
        <v>-0.25381703953656021</v>
      </c>
      <c r="CF1892">
        <f t="shared" si="459"/>
        <v>-0.15071378989543877</v>
      </c>
      <c r="CG1892">
        <f t="shared" si="459"/>
        <v>-0.10861780008030536</v>
      </c>
      <c r="CH1892">
        <f t="shared" si="458"/>
        <v>-0.18882099759926541</v>
      </c>
      <c r="CI1892">
        <f t="shared" si="458"/>
        <v>-0.44619487448339101</v>
      </c>
      <c r="CJ1892">
        <f t="shared" si="458"/>
        <v>-0.16369571079412945</v>
      </c>
      <c r="CK1892">
        <f t="shared" si="458"/>
        <v>-9.7617598250793164E-2</v>
      </c>
      <c r="CL1892">
        <f t="shared" si="458"/>
        <v>-0.2513290785070888</v>
      </c>
      <c r="CM1892">
        <f t="shared" si="458"/>
        <v>-0.23069011945429144</v>
      </c>
      <c r="CN1892">
        <f t="shared" si="458"/>
        <v>-0.28694158180777513</v>
      </c>
      <c r="CO1892">
        <f t="shared" si="458"/>
        <v>-0.13662117757178671</v>
      </c>
      <c r="CP1892">
        <f t="shared" si="454"/>
        <v>-0.22529952388354521</v>
      </c>
      <c r="CQ1892">
        <f t="shared" si="454"/>
        <v>-0.21419160226713194</v>
      </c>
      <c r="CR1892">
        <f t="shared" si="454"/>
        <v>-0.26837784803098957</v>
      </c>
      <c r="CS1892">
        <f t="shared" si="454"/>
        <v>-0.12792901248503974</v>
      </c>
      <c r="CT1892">
        <f t="shared" si="455"/>
        <v>-0.15262944947551418</v>
      </c>
      <c r="CU1892">
        <f t="shared" si="455"/>
        <v>-9.1644382318053288E-2</v>
      </c>
      <c r="CV1892">
        <f t="shared" si="455"/>
        <v>-0.57785152491952818</v>
      </c>
      <c r="CX1892">
        <f t="shared" si="451"/>
        <v>-1.2407895087160068</v>
      </c>
      <c r="CY1892">
        <f t="shared" si="452"/>
        <v>-1.2609381929241974</v>
      </c>
      <c r="CZ1892">
        <f t="shared" si="453"/>
        <v>4.059694753213894E-4</v>
      </c>
    </row>
    <row r="1893" spans="1:104" x14ac:dyDescent="0.25">
      <c r="A1893">
        <v>1893</v>
      </c>
      <c r="B1893">
        <v>11767</v>
      </c>
      <c r="C1893">
        <v>5</v>
      </c>
      <c r="D1893">
        <v>5</v>
      </c>
      <c r="E1893">
        <v>1950</v>
      </c>
      <c r="F1893">
        <v>1950</v>
      </c>
      <c r="G1893">
        <v>1078</v>
      </c>
      <c r="H1893">
        <v>0</v>
      </c>
      <c r="I1893">
        <v>1078</v>
      </c>
      <c r="J1893">
        <v>1368</v>
      </c>
      <c r="K1893">
        <v>0</v>
      </c>
      <c r="L1893">
        <v>1368</v>
      </c>
      <c r="M1893">
        <v>1</v>
      </c>
      <c r="N1893">
        <v>0</v>
      </c>
      <c r="O1893">
        <v>3</v>
      </c>
      <c r="P1893">
        <v>6</v>
      </c>
      <c r="Q1893">
        <v>0</v>
      </c>
      <c r="R1893">
        <v>1</v>
      </c>
      <c r="S1893">
        <v>195</v>
      </c>
      <c r="T1893">
        <v>0</v>
      </c>
      <c r="U1893">
        <v>41</v>
      </c>
      <c r="V1893">
        <v>211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1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2</v>
      </c>
      <c r="AX1893">
        <v>120000</v>
      </c>
      <c r="BB1893">
        <f t="shared" si="457"/>
        <v>0.1683759148158728</v>
      </c>
      <c r="BC1893">
        <f t="shared" si="457"/>
        <v>-0.79780217102585449</v>
      </c>
      <c r="BD1893">
        <f t="shared" si="457"/>
        <v>-0.51240735344330679</v>
      </c>
      <c r="BE1893">
        <f t="shared" si="457"/>
        <v>-0.73182266585894273</v>
      </c>
      <c r="BF1893">
        <f t="shared" si="457"/>
        <v>-1.691760820309995</v>
      </c>
      <c r="BG1893">
        <f t="shared" si="457"/>
        <v>1.4467233153782311</v>
      </c>
      <c r="BH1893">
        <f t="shared" si="457"/>
        <v>-1.2755327229830535</v>
      </c>
      <c r="BI1893">
        <f t="shared" si="462"/>
        <v>4.9455473006448432E-2</v>
      </c>
      <c r="BJ1893">
        <f t="shared" si="462"/>
        <v>0.55968074988341543</v>
      </c>
      <c r="BK1893">
        <f t="shared" si="462"/>
        <v>-0.78942087648064874</v>
      </c>
      <c r="BL1893">
        <f t="shared" si="462"/>
        <v>-0.27446706934692211</v>
      </c>
      <c r="BM1893">
        <f t="shared" si="462"/>
        <v>-1.0396594366417218</v>
      </c>
      <c r="BN1893">
        <f t="shared" si="462"/>
        <v>-0.76924933262188744</v>
      </c>
      <c r="BO1893">
        <f t="shared" si="462"/>
        <v>0.17344343439753029</v>
      </c>
      <c r="BP1893">
        <f t="shared" si="462"/>
        <v>-0.29793416656059907</v>
      </c>
      <c r="BQ1893">
        <f t="shared" si="462"/>
        <v>-0.94767465068294066</v>
      </c>
      <c r="BR1893">
        <f t="shared" si="462"/>
        <v>-1.0406114342934585</v>
      </c>
      <c r="BS1893">
        <f t="shared" si="462"/>
        <v>-1.3325417901265242</v>
      </c>
      <c r="BT1893">
        <f t="shared" si="462"/>
        <v>-0.74996294769766236</v>
      </c>
      <c r="BU1893">
        <f t="shared" si="461"/>
        <v>-8.6210776246550727E-2</v>
      </c>
      <c r="BV1893">
        <f t="shared" si="460"/>
        <v>3.0690427193050249</v>
      </c>
      <c r="BW1893">
        <f t="shared" si="460"/>
        <v>-0.10325810958507768</v>
      </c>
      <c r="BX1893">
        <f t="shared" si="460"/>
        <v>-4.71798068532421E-2</v>
      </c>
      <c r="BY1893">
        <f t="shared" si="459"/>
        <v>-0.1059703395244459</v>
      </c>
      <c r="BZ1893">
        <f t="shared" si="459"/>
        <v>-0.19657009570666342</v>
      </c>
      <c r="CA1893">
        <f t="shared" si="459"/>
        <v>-0.13449718289666615</v>
      </c>
      <c r="CB1893">
        <f t="shared" si="459"/>
        <v>-0.31011394532950831</v>
      </c>
      <c r="CC1893">
        <f t="shared" si="459"/>
        <v>-0.17748553263522798</v>
      </c>
      <c r="CD1893">
        <f t="shared" si="459"/>
        <v>3.9185585372814082</v>
      </c>
      <c r="CE1893">
        <f t="shared" si="459"/>
        <v>-0.25381703953656021</v>
      </c>
      <c r="CF1893">
        <f t="shared" si="459"/>
        <v>-0.15071378989543877</v>
      </c>
      <c r="CG1893">
        <f t="shared" si="459"/>
        <v>-0.10861780008030536</v>
      </c>
      <c r="CH1893">
        <f t="shared" si="458"/>
        <v>-0.18882099759926541</v>
      </c>
      <c r="CI1893">
        <f t="shared" si="458"/>
        <v>-0.44619487448339101</v>
      </c>
      <c r="CJ1893">
        <f t="shared" si="458"/>
        <v>-0.16369571079412945</v>
      </c>
      <c r="CK1893">
        <f t="shared" si="458"/>
        <v>-9.7617598250793164E-2</v>
      </c>
      <c r="CL1893">
        <f t="shared" si="458"/>
        <v>-0.2513290785070888</v>
      </c>
      <c r="CM1893">
        <f t="shared" si="458"/>
        <v>-0.23069011945429144</v>
      </c>
      <c r="CN1893">
        <f t="shared" si="458"/>
        <v>-0.28694158180777513</v>
      </c>
      <c r="CO1893">
        <f t="shared" si="458"/>
        <v>-0.13662117757178671</v>
      </c>
      <c r="CP1893">
        <f t="shared" si="454"/>
        <v>-0.22529952388354521</v>
      </c>
      <c r="CQ1893">
        <f t="shared" si="454"/>
        <v>-0.21419160226713194</v>
      </c>
      <c r="CR1893">
        <f t="shared" si="454"/>
        <v>-0.26837784803098957</v>
      </c>
      <c r="CS1893">
        <f t="shared" si="454"/>
        <v>-0.12792901248503974</v>
      </c>
      <c r="CT1893">
        <f t="shared" si="455"/>
        <v>-0.15262944947551418</v>
      </c>
      <c r="CU1893">
        <f t="shared" si="455"/>
        <v>-9.1644382318053288E-2</v>
      </c>
      <c r="CV1893">
        <f t="shared" si="455"/>
        <v>-1.7400110163777971</v>
      </c>
      <c r="CX1893">
        <f t="shared" si="451"/>
        <v>-0.78755269331224664</v>
      </c>
      <c r="CY1893">
        <f t="shared" si="452"/>
        <v>-0.50681884606292937</v>
      </c>
      <c r="CZ1893">
        <f t="shared" si="453"/>
        <v>7.8811492991402998E-2</v>
      </c>
    </row>
    <row r="1894" spans="1:104" x14ac:dyDescent="0.25">
      <c r="A1894">
        <v>1894</v>
      </c>
      <c r="B1894">
        <v>10926</v>
      </c>
      <c r="C1894">
        <v>5</v>
      </c>
      <c r="D1894">
        <v>5</v>
      </c>
      <c r="E1894">
        <v>1959</v>
      </c>
      <c r="F1894">
        <v>1959</v>
      </c>
      <c r="G1894">
        <v>0</v>
      </c>
      <c r="H1894">
        <v>1678</v>
      </c>
      <c r="I1894">
        <v>1678</v>
      </c>
      <c r="J1894">
        <v>1678</v>
      </c>
      <c r="K1894">
        <v>0</v>
      </c>
      <c r="L1894">
        <v>1678</v>
      </c>
      <c r="M1894">
        <v>2</v>
      </c>
      <c r="N1894">
        <v>0</v>
      </c>
      <c r="O1894">
        <v>6</v>
      </c>
      <c r="P1894">
        <v>1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3</v>
      </c>
      <c r="AX1894">
        <v>119900</v>
      </c>
      <c r="BB1894">
        <f t="shared" si="457"/>
        <v>7.5085518947838395E-2</v>
      </c>
      <c r="BC1894">
        <f t="shared" si="457"/>
        <v>-0.79780217102585449</v>
      </c>
      <c r="BD1894">
        <f t="shared" si="457"/>
        <v>-0.51240735344330679</v>
      </c>
      <c r="BE1894">
        <f t="shared" si="457"/>
        <v>-0.43114227358637969</v>
      </c>
      <c r="BF1894">
        <f t="shared" si="457"/>
        <v>-1.2557677358521215</v>
      </c>
      <c r="BG1894">
        <f t="shared" si="457"/>
        <v>-1.0132209009324593</v>
      </c>
      <c r="BH1894">
        <f t="shared" si="457"/>
        <v>2.508775761069332</v>
      </c>
      <c r="BI1894">
        <f t="shared" si="462"/>
        <v>1.4870758763914924</v>
      </c>
      <c r="BJ1894">
        <f t="shared" si="462"/>
        <v>1.3882654476493168</v>
      </c>
      <c r="BK1894">
        <f t="shared" si="462"/>
        <v>-0.78942087648064874</v>
      </c>
      <c r="BL1894">
        <f t="shared" si="462"/>
        <v>0.35778105621537271</v>
      </c>
      <c r="BM1894">
        <f t="shared" si="462"/>
        <v>0.78965335510324319</v>
      </c>
      <c r="BN1894">
        <f t="shared" si="462"/>
        <v>-0.76924933262188744</v>
      </c>
      <c r="BO1894">
        <f t="shared" si="462"/>
        <v>3.8753981606689223</v>
      </c>
      <c r="BP1894">
        <f t="shared" si="462"/>
        <v>2.2198193536698141</v>
      </c>
      <c r="BQ1894">
        <f t="shared" si="462"/>
        <v>-0.94767465068294066</v>
      </c>
      <c r="BR1894">
        <f t="shared" si="462"/>
        <v>-2.385263682483139</v>
      </c>
      <c r="BS1894">
        <f t="shared" si="462"/>
        <v>-2.2609967180975779</v>
      </c>
      <c r="BT1894">
        <f t="shared" si="462"/>
        <v>-0.74996294769766236</v>
      </c>
      <c r="BU1894">
        <f t="shared" si="461"/>
        <v>-0.71890322722064026</v>
      </c>
      <c r="BV1894">
        <f t="shared" si="460"/>
        <v>-0.35717256959863808</v>
      </c>
      <c r="BW1894">
        <f t="shared" si="460"/>
        <v>-0.10325810958507768</v>
      </c>
      <c r="BX1894">
        <f t="shared" si="460"/>
        <v>-4.71798068532421E-2</v>
      </c>
      <c r="BY1894">
        <f t="shared" si="459"/>
        <v>-0.1059703395244459</v>
      </c>
      <c r="BZ1894">
        <f t="shared" si="459"/>
        <v>-0.19657009570666342</v>
      </c>
      <c r="CA1894">
        <f t="shared" si="459"/>
        <v>-0.13449718289666615</v>
      </c>
      <c r="CB1894">
        <f t="shared" si="459"/>
        <v>-0.31011394532950831</v>
      </c>
      <c r="CC1894">
        <f t="shared" si="459"/>
        <v>-0.17748553263522798</v>
      </c>
      <c r="CD1894">
        <f t="shared" si="459"/>
        <v>3.9185585372814082</v>
      </c>
      <c r="CE1894">
        <f t="shared" si="459"/>
        <v>-0.25381703953656021</v>
      </c>
      <c r="CF1894">
        <f t="shared" si="459"/>
        <v>-0.15071378989543877</v>
      </c>
      <c r="CG1894">
        <f t="shared" si="459"/>
        <v>-0.10861780008030536</v>
      </c>
      <c r="CH1894">
        <f t="shared" si="458"/>
        <v>-0.18882099759926541</v>
      </c>
      <c r="CI1894">
        <f t="shared" si="458"/>
        <v>-0.44619487448339101</v>
      </c>
      <c r="CJ1894">
        <f t="shared" si="458"/>
        <v>-0.16369571079412945</v>
      </c>
      <c r="CK1894">
        <f t="shared" si="458"/>
        <v>-9.7617598250793164E-2</v>
      </c>
      <c r="CL1894">
        <f t="shared" si="458"/>
        <v>-0.2513290785070888</v>
      </c>
      <c r="CM1894">
        <f t="shared" si="458"/>
        <v>-0.23069011945429144</v>
      </c>
      <c r="CN1894">
        <f t="shared" si="458"/>
        <v>-0.28694158180777513</v>
      </c>
      <c r="CO1894">
        <f t="shared" si="458"/>
        <v>-0.13662117757178671</v>
      </c>
      <c r="CP1894">
        <f t="shared" si="454"/>
        <v>-0.22529952388354521</v>
      </c>
      <c r="CQ1894">
        <f t="shared" si="454"/>
        <v>-0.21419160226713194</v>
      </c>
      <c r="CR1894">
        <f t="shared" si="454"/>
        <v>-0.26837784803098957</v>
      </c>
      <c r="CS1894">
        <f t="shared" si="454"/>
        <v>-0.12792901248503974</v>
      </c>
      <c r="CT1894">
        <f t="shared" si="455"/>
        <v>-0.15262944947551418</v>
      </c>
      <c r="CU1894">
        <f t="shared" si="455"/>
        <v>-9.1644382318053288E-2</v>
      </c>
      <c r="CV1894">
        <f t="shared" si="455"/>
        <v>-0.57785152491952818</v>
      </c>
      <c r="CX1894">
        <f t="shared" si="451"/>
        <v>-0.78884765564197168</v>
      </c>
      <c r="CY1894">
        <f t="shared" si="452"/>
        <v>-0.55195831642794968</v>
      </c>
      <c r="CZ1894">
        <f t="shared" si="453"/>
        <v>5.6116559033255978E-2</v>
      </c>
    </row>
    <row r="1895" spans="1:104" x14ac:dyDescent="0.25">
      <c r="A1895">
        <v>1895</v>
      </c>
      <c r="B1895">
        <v>11767</v>
      </c>
      <c r="C1895">
        <v>5</v>
      </c>
      <c r="D1895">
        <v>5</v>
      </c>
      <c r="E1895">
        <v>1956</v>
      </c>
      <c r="F1895">
        <v>1956</v>
      </c>
      <c r="G1895">
        <v>546</v>
      </c>
      <c r="H1895">
        <v>604</v>
      </c>
      <c r="I1895">
        <v>1150</v>
      </c>
      <c r="J1895">
        <v>1560</v>
      </c>
      <c r="K1895">
        <v>0</v>
      </c>
      <c r="L1895">
        <v>1560</v>
      </c>
      <c r="M1895">
        <v>1</v>
      </c>
      <c r="N1895">
        <v>0</v>
      </c>
      <c r="O1895">
        <v>2</v>
      </c>
      <c r="P1895">
        <v>7</v>
      </c>
      <c r="Q1895">
        <v>1</v>
      </c>
      <c r="R1895">
        <v>1</v>
      </c>
      <c r="S1895">
        <v>313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1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3</v>
      </c>
      <c r="AX1895">
        <v>103500</v>
      </c>
      <c r="BB1895">
        <f t="shared" si="457"/>
        <v>0.1683759148158728</v>
      </c>
      <c r="BC1895">
        <f t="shared" si="457"/>
        <v>-0.79780217102585449</v>
      </c>
      <c r="BD1895">
        <f t="shared" si="457"/>
        <v>-0.51240735344330679</v>
      </c>
      <c r="BE1895">
        <f t="shared" si="457"/>
        <v>-0.53136907101056741</v>
      </c>
      <c r="BF1895">
        <f t="shared" si="457"/>
        <v>-1.4010987640047461</v>
      </c>
      <c r="BG1895">
        <f t="shared" si="457"/>
        <v>0.23272487096516306</v>
      </c>
      <c r="BH1895">
        <f t="shared" si="457"/>
        <v>8.6637911324241382E-2</v>
      </c>
      <c r="BI1895">
        <f t="shared" si="462"/>
        <v>0.2219699214126537</v>
      </c>
      <c r="BJ1895">
        <f t="shared" si="462"/>
        <v>1.0728686917255221</v>
      </c>
      <c r="BK1895">
        <f t="shared" si="462"/>
        <v>-0.78942087648064874</v>
      </c>
      <c r="BL1895">
        <f t="shared" si="462"/>
        <v>0.11711886648520888</v>
      </c>
      <c r="BM1895">
        <f t="shared" si="462"/>
        <v>-1.0396594366417218</v>
      </c>
      <c r="BN1895">
        <f t="shared" si="462"/>
        <v>-0.76924933262188744</v>
      </c>
      <c r="BO1895">
        <f t="shared" si="462"/>
        <v>-1.0605414743596004</v>
      </c>
      <c r="BP1895">
        <f t="shared" si="462"/>
        <v>0.33150421349700426</v>
      </c>
      <c r="BQ1895">
        <f t="shared" si="462"/>
        <v>0.60872532306641436</v>
      </c>
      <c r="BR1895">
        <f t="shared" si="462"/>
        <v>-1.0406114342934585</v>
      </c>
      <c r="BS1895">
        <f t="shared" si="462"/>
        <v>-0.77070752602096326</v>
      </c>
      <c r="BT1895">
        <f t="shared" si="462"/>
        <v>-0.74996294769766236</v>
      </c>
      <c r="BU1895">
        <f t="shared" si="461"/>
        <v>-0.71890322722064026</v>
      </c>
      <c r="BV1895">
        <f t="shared" si="460"/>
        <v>-0.35717256959863808</v>
      </c>
      <c r="BW1895">
        <f t="shared" si="460"/>
        <v>-0.10325810958507768</v>
      </c>
      <c r="BX1895">
        <f t="shared" si="460"/>
        <v>-4.71798068532421E-2</v>
      </c>
      <c r="BY1895">
        <f t="shared" si="459"/>
        <v>-0.1059703395244459</v>
      </c>
      <c r="BZ1895">
        <f t="shared" si="459"/>
        <v>-0.19657009570666342</v>
      </c>
      <c r="CA1895">
        <f t="shared" si="459"/>
        <v>-0.13449718289666615</v>
      </c>
      <c r="CB1895">
        <f t="shared" si="459"/>
        <v>-0.31011394532950831</v>
      </c>
      <c r="CC1895">
        <f t="shared" si="459"/>
        <v>-0.17748553263522798</v>
      </c>
      <c r="CD1895">
        <f t="shared" si="459"/>
        <v>3.9185585372814082</v>
      </c>
      <c r="CE1895">
        <f t="shared" si="459"/>
        <v>-0.25381703953656021</v>
      </c>
      <c r="CF1895">
        <f t="shared" si="459"/>
        <v>-0.15071378989543877</v>
      </c>
      <c r="CG1895">
        <f t="shared" si="459"/>
        <v>-0.10861780008030536</v>
      </c>
      <c r="CH1895">
        <f t="shared" si="458"/>
        <v>-0.18882099759926541</v>
      </c>
      <c r="CI1895">
        <f t="shared" si="458"/>
        <v>-0.44619487448339101</v>
      </c>
      <c r="CJ1895">
        <f t="shared" si="458"/>
        <v>-0.16369571079412945</v>
      </c>
      <c r="CK1895">
        <f t="shared" si="458"/>
        <v>-9.7617598250793164E-2</v>
      </c>
      <c r="CL1895">
        <f t="shared" si="458"/>
        <v>-0.2513290785070888</v>
      </c>
      <c r="CM1895">
        <f t="shared" si="458"/>
        <v>-0.23069011945429144</v>
      </c>
      <c r="CN1895">
        <f t="shared" si="458"/>
        <v>-0.28694158180777513</v>
      </c>
      <c r="CO1895">
        <f t="shared" si="458"/>
        <v>-0.13662117757178671</v>
      </c>
      <c r="CP1895">
        <f t="shared" si="454"/>
        <v>-0.22529952388354521</v>
      </c>
      <c r="CQ1895">
        <f t="shared" si="454"/>
        <v>-0.21419160226713194</v>
      </c>
      <c r="CR1895">
        <f t="shared" si="454"/>
        <v>-0.26837784803098957</v>
      </c>
      <c r="CS1895">
        <f t="shared" si="454"/>
        <v>-0.12792901248503974</v>
      </c>
      <c r="CT1895">
        <f t="shared" si="455"/>
        <v>-0.15262944947551418</v>
      </c>
      <c r="CU1895">
        <f t="shared" si="455"/>
        <v>-9.1644382318053288E-2</v>
      </c>
      <c r="CV1895">
        <f t="shared" si="455"/>
        <v>-0.57785152491952818</v>
      </c>
      <c r="CX1895">
        <f t="shared" si="451"/>
        <v>-1.0012214777168764</v>
      </c>
      <c r="CY1895">
        <f t="shared" si="452"/>
        <v>-0.33907010886878541</v>
      </c>
      <c r="CZ1895">
        <f t="shared" si="453"/>
        <v>0.43844443526740068</v>
      </c>
    </row>
    <row r="1896" spans="1:104" x14ac:dyDescent="0.25">
      <c r="A1896">
        <v>1896</v>
      </c>
      <c r="B1896">
        <v>8212</v>
      </c>
      <c r="C1896">
        <v>5</v>
      </c>
      <c r="D1896">
        <v>6</v>
      </c>
      <c r="E1896">
        <v>1941</v>
      </c>
      <c r="F1896">
        <v>1950</v>
      </c>
      <c r="G1896">
        <v>626</v>
      </c>
      <c r="H1896">
        <v>94</v>
      </c>
      <c r="I1896">
        <v>720</v>
      </c>
      <c r="J1896">
        <v>854</v>
      </c>
      <c r="K1896">
        <v>444</v>
      </c>
      <c r="L1896">
        <v>1298</v>
      </c>
      <c r="M1896">
        <v>1</v>
      </c>
      <c r="N1896">
        <v>0</v>
      </c>
      <c r="O1896">
        <v>3</v>
      </c>
      <c r="P1896">
        <v>6</v>
      </c>
      <c r="Q1896">
        <v>2</v>
      </c>
      <c r="R1896">
        <v>1</v>
      </c>
      <c r="S1896">
        <v>256</v>
      </c>
      <c r="T1896">
        <v>84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1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3</v>
      </c>
      <c r="AX1896">
        <v>122000</v>
      </c>
      <c r="BB1896">
        <f t="shared" si="457"/>
        <v>-0.22597290481654372</v>
      </c>
      <c r="BC1896">
        <f t="shared" si="457"/>
        <v>-0.79780217102585449</v>
      </c>
      <c r="BD1896">
        <f t="shared" si="457"/>
        <v>0.38830869753125574</v>
      </c>
      <c r="BE1896">
        <f t="shared" si="457"/>
        <v>-1.0325030581315058</v>
      </c>
      <c r="BF1896">
        <f t="shared" si="457"/>
        <v>-1.691760820309995</v>
      </c>
      <c r="BG1896">
        <f t="shared" si="457"/>
        <v>0.41528102801975975</v>
      </c>
      <c r="BH1896">
        <f t="shared" si="457"/>
        <v>-1.0635392798954946</v>
      </c>
      <c r="BI1896">
        <f t="shared" si="462"/>
        <v>-0.80832470101329446</v>
      </c>
      <c r="BJ1896">
        <f t="shared" si="462"/>
        <v>-0.81416613608972421</v>
      </c>
      <c r="BK1896">
        <f t="shared" si="462"/>
        <v>0.24696513182044863</v>
      </c>
      <c r="BL1896">
        <f t="shared" si="462"/>
        <v>-0.41723277511905321</v>
      </c>
      <c r="BM1896">
        <f t="shared" si="462"/>
        <v>-1.0396594366417218</v>
      </c>
      <c r="BN1896">
        <f t="shared" si="462"/>
        <v>-0.76924933262188744</v>
      </c>
      <c r="BO1896">
        <f t="shared" si="462"/>
        <v>0.17344343439753029</v>
      </c>
      <c r="BP1896">
        <f t="shared" si="462"/>
        <v>-0.29793416656059907</v>
      </c>
      <c r="BQ1896">
        <f t="shared" si="462"/>
        <v>2.165125296815769</v>
      </c>
      <c r="BR1896">
        <f t="shared" si="462"/>
        <v>-1.0406114342934585</v>
      </c>
      <c r="BS1896">
        <f t="shared" si="462"/>
        <v>-1.0421020434278867</v>
      </c>
      <c r="BT1896">
        <f t="shared" si="462"/>
        <v>-7.708701641339949E-2</v>
      </c>
      <c r="BU1896">
        <f t="shared" si="461"/>
        <v>-0.71890322722064026</v>
      </c>
      <c r="BV1896">
        <f t="shared" si="460"/>
        <v>-0.35717256959863808</v>
      </c>
      <c r="BW1896">
        <f t="shared" si="460"/>
        <v>-0.10325810958507768</v>
      </c>
      <c r="BX1896">
        <f t="shared" si="460"/>
        <v>-4.71798068532421E-2</v>
      </c>
      <c r="BY1896">
        <f t="shared" si="459"/>
        <v>-0.1059703395244459</v>
      </c>
      <c r="BZ1896">
        <f t="shared" si="459"/>
        <v>-0.19657009570666342</v>
      </c>
      <c r="CA1896">
        <f t="shared" si="459"/>
        <v>-0.13449718289666615</v>
      </c>
      <c r="CB1896">
        <f t="shared" si="459"/>
        <v>-0.31011394532950831</v>
      </c>
      <c r="CC1896">
        <f t="shared" si="459"/>
        <v>-0.17748553263522798</v>
      </c>
      <c r="CD1896">
        <f t="shared" si="459"/>
        <v>3.9185585372814082</v>
      </c>
      <c r="CE1896">
        <f t="shared" si="459"/>
        <v>-0.25381703953656021</v>
      </c>
      <c r="CF1896">
        <f t="shared" si="459"/>
        <v>-0.15071378989543877</v>
      </c>
      <c r="CG1896">
        <f t="shared" si="459"/>
        <v>-0.10861780008030536</v>
      </c>
      <c r="CH1896">
        <f t="shared" si="458"/>
        <v>-0.18882099759926541</v>
      </c>
      <c r="CI1896">
        <f t="shared" si="458"/>
        <v>-0.44619487448339101</v>
      </c>
      <c r="CJ1896">
        <f t="shared" si="458"/>
        <v>-0.16369571079412945</v>
      </c>
      <c r="CK1896">
        <f t="shared" si="458"/>
        <v>-9.7617598250793164E-2</v>
      </c>
      <c r="CL1896">
        <f t="shared" si="458"/>
        <v>-0.2513290785070888</v>
      </c>
      <c r="CM1896">
        <f t="shared" si="458"/>
        <v>-0.23069011945429144</v>
      </c>
      <c r="CN1896">
        <f t="shared" si="458"/>
        <v>-0.28694158180777513</v>
      </c>
      <c r="CO1896">
        <f t="shared" si="458"/>
        <v>-0.13662117757178671</v>
      </c>
      <c r="CP1896">
        <f t="shared" si="454"/>
        <v>-0.22529952388354521</v>
      </c>
      <c r="CQ1896">
        <f t="shared" si="454"/>
        <v>-0.21419160226713194</v>
      </c>
      <c r="CR1896">
        <f t="shared" si="454"/>
        <v>-0.26837784803098957</v>
      </c>
      <c r="CS1896">
        <f t="shared" si="454"/>
        <v>-0.12792901248503974</v>
      </c>
      <c r="CT1896">
        <f t="shared" si="455"/>
        <v>-0.15262944947551418</v>
      </c>
      <c r="CU1896">
        <f t="shared" si="455"/>
        <v>-9.1644382318053288E-2</v>
      </c>
      <c r="CV1896">
        <f t="shared" si="455"/>
        <v>-0.57785152491952818</v>
      </c>
      <c r="CX1896">
        <f t="shared" si="451"/>
        <v>-0.76165344671774604</v>
      </c>
      <c r="CY1896">
        <f t="shared" si="452"/>
        <v>-0.70865450736821956</v>
      </c>
      <c r="CZ1896">
        <f t="shared" si="453"/>
        <v>2.8088875721747871E-3</v>
      </c>
    </row>
    <row r="1897" spans="1:104" x14ac:dyDescent="0.25">
      <c r="A1897">
        <v>1897</v>
      </c>
      <c r="B1897">
        <v>6300</v>
      </c>
      <c r="C1897">
        <v>5</v>
      </c>
      <c r="D1897">
        <v>4</v>
      </c>
      <c r="E1897">
        <v>1938</v>
      </c>
      <c r="F1897">
        <v>1950</v>
      </c>
      <c r="G1897">
        <v>832</v>
      </c>
      <c r="H1897">
        <v>0</v>
      </c>
      <c r="I1897">
        <v>832</v>
      </c>
      <c r="J1897">
        <v>832</v>
      </c>
      <c r="K1897">
        <v>436</v>
      </c>
      <c r="L1897">
        <v>1268</v>
      </c>
      <c r="M1897">
        <v>1</v>
      </c>
      <c r="N1897">
        <v>1</v>
      </c>
      <c r="O1897">
        <v>3</v>
      </c>
      <c r="P1897">
        <v>7</v>
      </c>
      <c r="Q1897">
        <v>2</v>
      </c>
      <c r="R1897">
        <v>1</v>
      </c>
      <c r="S1897">
        <v>250</v>
      </c>
      <c r="T1897">
        <v>0</v>
      </c>
      <c r="U1897">
        <v>0</v>
      </c>
      <c r="V1897">
        <v>55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1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3</v>
      </c>
      <c r="AX1897">
        <v>160000</v>
      </c>
      <c r="BB1897">
        <f t="shared" si="457"/>
        <v>-0.43806712229535677</v>
      </c>
      <c r="BC1897">
        <f t="shared" si="457"/>
        <v>-0.79780217102585449</v>
      </c>
      <c r="BD1897">
        <f t="shared" si="457"/>
        <v>-1.4131234044178693</v>
      </c>
      <c r="BE1897">
        <f t="shared" si="457"/>
        <v>-1.1327298555556933</v>
      </c>
      <c r="BF1897">
        <f t="shared" si="457"/>
        <v>-1.691760820309995</v>
      </c>
      <c r="BG1897">
        <f t="shared" si="457"/>
        <v>0.88536313243534626</v>
      </c>
      <c r="BH1897">
        <f t="shared" si="457"/>
        <v>-1.2755327229830535</v>
      </c>
      <c r="BI1897">
        <f t="shared" si="462"/>
        <v>-0.53996889238141954</v>
      </c>
      <c r="BJ1897">
        <f t="shared" si="462"/>
        <v>-0.8729689210924656</v>
      </c>
      <c r="BK1897">
        <f t="shared" si="462"/>
        <v>0.22829151004925768</v>
      </c>
      <c r="BL1897">
        <f t="shared" si="462"/>
        <v>-0.47841807759282368</v>
      </c>
      <c r="BM1897">
        <f t="shared" si="462"/>
        <v>-1.0396594366417218</v>
      </c>
      <c r="BN1897">
        <f t="shared" si="462"/>
        <v>1.2088203798343946</v>
      </c>
      <c r="BO1897">
        <f t="shared" si="462"/>
        <v>0.17344343439753029</v>
      </c>
      <c r="BP1897">
        <f t="shared" si="462"/>
        <v>0.33150421349700426</v>
      </c>
      <c r="BQ1897">
        <f t="shared" si="462"/>
        <v>2.165125296815769</v>
      </c>
      <c r="BR1897">
        <f t="shared" si="462"/>
        <v>-1.0406114342934585</v>
      </c>
      <c r="BS1897">
        <f t="shared" si="462"/>
        <v>-1.0706698873654577</v>
      </c>
      <c r="BT1897">
        <f t="shared" si="462"/>
        <v>-0.74996294769766236</v>
      </c>
      <c r="BU1897">
        <f t="shared" si="461"/>
        <v>-0.71890322722064026</v>
      </c>
      <c r="BV1897">
        <f t="shared" si="460"/>
        <v>0.53591672371748256</v>
      </c>
      <c r="BW1897">
        <f t="shared" si="460"/>
        <v>-0.10325810958507768</v>
      </c>
      <c r="BX1897">
        <f t="shared" si="460"/>
        <v>-4.71798068532421E-2</v>
      </c>
      <c r="BY1897">
        <f t="shared" si="459"/>
        <v>-0.1059703395244459</v>
      </c>
      <c r="BZ1897">
        <f t="shared" si="459"/>
        <v>-0.19657009570666342</v>
      </c>
      <c r="CA1897">
        <f t="shared" si="459"/>
        <v>-0.13449718289666615</v>
      </c>
      <c r="CB1897">
        <f t="shared" si="459"/>
        <v>-0.31011394532950831</v>
      </c>
      <c r="CC1897">
        <f t="shared" si="459"/>
        <v>-0.17748553263522798</v>
      </c>
      <c r="CD1897">
        <f t="shared" si="459"/>
        <v>-0.25505410597689637</v>
      </c>
      <c r="CE1897">
        <f t="shared" si="459"/>
        <v>-0.25381703953656021</v>
      </c>
      <c r="CF1897">
        <f t="shared" si="459"/>
        <v>-0.15071378989543877</v>
      </c>
      <c r="CG1897">
        <f t="shared" si="459"/>
        <v>-0.10861780008030536</v>
      </c>
      <c r="CH1897">
        <f t="shared" si="458"/>
        <v>-0.18882099759926541</v>
      </c>
      <c r="CI1897">
        <f t="shared" si="458"/>
        <v>-0.44619487448339101</v>
      </c>
      <c r="CJ1897">
        <f t="shared" si="458"/>
        <v>-0.16369571079412945</v>
      </c>
      <c r="CK1897">
        <f t="shared" si="458"/>
        <v>-9.7617598250793164E-2</v>
      </c>
      <c r="CL1897">
        <f t="shared" si="458"/>
        <v>-0.2513290785070888</v>
      </c>
      <c r="CM1897">
        <f t="shared" si="458"/>
        <v>-0.23069011945429144</v>
      </c>
      <c r="CN1897">
        <f t="shared" si="458"/>
        <v>-0.28694158180777513</v>
      </c>
      <c r="CO1897">
        <f t="shared" si="458"/>
        <v>7.3154430536165789</v>
      </c>
      <c r="CP1897">
        <f t="shared" si="454"/>
        <v>-0.22529952388354521</v>
      </c>
      <c r="CQ1897">
        <f t="shared" si="454"/>
        <v>-0.21419160226713194</v>
      </c>
      <c r="CR1897">
        <f t="shared" si="454"/>
        <v>-0.26837784803098957</v>
      </c>
      <c r="CS1897">
        <f t="shared" si="454"/>
        <v>-0.12792901248503974</v>
      </c>
      <c r="CT1897">
        <f t="shared" si="455"/>
        <v>-0.15262944947551418</v>
      </c>
      <c r="CU1897">
        <f t="shared" si="455"/>
        <v>-9.1644382318053288E-2</v>
      </c>
      <c r="CV1897">
        <f t="shared" si="455"/>
        <v>-0.57785152491952818</v>
      </c>
      <c r="CX1897">
        <f t="shared" si="451"/>
        <v>-0.26956776142223493</v>
      </c>
      <c r="CY1897">
        <f t="shared" si="452"/>
        <v>-0.75695053115277611</v>
      </c>
      <c r="CZ1897">
        <f t="shared" si="453"/>
        <v>0.23754196423021373</v>
      </c>
    </row>
    <row r="1898" spans="1:104" x14ac:dyDescent="0.25">
      <c r="A1898">
        <v>1898</v>
      </c>
      <c r="B1898">
        <v>5707</v>
      </c>
      <c r="C1898">
        <v>6</v>
      </c>
      <c r="D1898">
        <v>6</v>
      </c>
      <c r="E1898">
        <v>1935</v>
      </c>
      <c r="F1898">
        <v>1950</v>
      </c>
      <c r="G1898">
        <v>0</v>
      </c>
      <c r="H1898">
        <v>583</v>
      </c>
      <c r="I1898">
        <v>583</v>
      </c>
      <c r="J1898">
        <v>647</v>
      </c>
      <c r="K1898">
        <v>595</v>
      </c>
      <c r="L1898">
        <v>1242</v>
      </c>
      <c r="M1898">
        <v>1</v>
      </c>
      <c r="N1898">
        <v>1</v>
      </c>
      <c r="O1898">
        <v>3</v>
      </c>
      <c r="P1898">
        <v>6</v>
      </c>
      <c r="Q1898">
        <v>1</v>
      </c>
      <c r="R1898">
        <v>1</v>
      </c>
      <c r="S1898">
        <v>180</v>
      </c>
      <c r="T1898">
        <v>329</v>
      </c>
      <c r="U1898">
        <v>96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1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3</v>
      </c>
      <c r="AX1898">
        <v>105000</v>
      </c>
      <c r="BB1898">
        <f t="shared" si="457"/>
        <v>-0.50384738953643216</v>
      </c>
      <c r="BC1898">
        <f t="shared" si="457"/>
        <v>-7.2527470093259272E-2</v>
      </c>
      <c r="BD1898">
        <f t="shared" si="457"/>
        <v>0.38830869753125574</v>
      </c>
      <c r="BE1898">
        <f t="shared" si="457"/>
        <v>-1.232956652979881</v>
      </c>
      <c r="BF1898">
        <f t="shared" si="457"/>
        <v>-1.691760820309995</v>
      </c>
      <c r="BG1898">
        <f t="shared" si="457"/>
        <v>-1.0132209009324593</v>
      </c>
      <c r="BH1898">
        <f t="shared" si="457"/>
        <v>3.927767403872285E-2</v>
      </c>
      <c r="BI1898">
        <f t="shared" si="462"/>
        <v>-1.1365813597862129</v>
      </c>
      <c r="BJ1898">
        <f t="shared" si="462"/>
        <v>-1.3674468858882456</v>
      </c>
      <c r="BK1898">
        <f t="shared" si="462"/>
        <v>0.59942974275167771</v>
      </c>
      <c r="BL1898">
        <f t="shared" si="462"/>
        <v>-0.53144533973675812</v>
      </c>
      <c r="BM1898">
        <f t="shared" si="462"/>
        <v>-1.0396594366417218</v>
      </c>
      <c r="BN1898">
        <f t="shared" si="462"/>
        <v>1.2088203798343946</v>
      </c>
      <c r="BO1898">
        <f t="shared" si="462"/>
        <v>0.17344343439753029</v>
      </c>
      <c r="BP1898">
        <f t="shared" si="462"/>
        <v>-0.29793416656059907</v>
      </c>
      <c r="BQ1898">
        <f t="shared" si="462"/>
        <v>0.60872532306641436</v>
      </c>
      <c r="BR1898">
        <f t="shared" si="462"/>
        <v>-1.0406114342934585</v>
      </c>
      <c r="BS1898">
        <f t="shared" si="462"/>
        <v>-1.4039613999704512</v>
      </c>
      <c r="BT1898">
        <f t="shared" si="462"/>
        <v>1.8854677831657005</v>
      </c>
      <c r="BU1898">
        <f t="shared" si="461"/>
        <v>0.7625229994503987</v>
      </c>
      <c r="BV1898">
        <f t="shared" si="460"/>
        <v>-0.35717256959863808</v>
      </c>
      <c r="BW1898">
        <f t="shared" si="460"/>
        <v>-0.10325810958507768</v>
      </c>
      <c r="BX1898">
        <f t="shared" si="460"/>
        <v>-4.71798068532421E-2</v>
      </c>
      <c r="BY1898">
        <f t="shared" si="459"/>
        <v>-0.1059703395244459</v>
      </c>
      <c r="BZ1898">
        <f t="shared" si="459"/>
        <v>-0.19657009570666342</v>
      </c>
      <c r="CA1898">
        <f t="shared" si="459"/>
        <v>-0.13449718289666615</v>
      </c>
      <c r="CB1898">
        <f t="shared" si="459"/>
        <v>-0.31011394532950831</v>
      </c>
      <c r="CC1898">
        <f t="shared" si="459"/>
        <v>-0.17748553263522798</v>
      </c>
      <c r="CD1898">
        <f t="shared" si="459"/>
        <v>-0.25505410597689637</v>
      </c>
      <c r="CE1898">
        <f t="shared" si="459"/>
        <v>-0.25381703953656021</v>
      </c>
      <c r="CF1898">
        <f t="shared" si="459"/>
        <v>-0.15071378989543877</v>
      </c>
      <c r="CG1898">
        <f t="shared" si="459"/>
        <v>-0.10861780008030536</v>
      </c>
      <c r="CH1898">
        <f t="shared" si="458"/>
        <v>-0.18882099759926541</v>
      </c>
      <c r="CI1898">
        <f t="shared" si="458"/>
        <v>-0.44619487448339101</v>
      </c>
      <c r="CJ1898">
        <f t="shared" si="458"/>
        <v>-0.16369571079412945</v>
      </c>
      <c r="CK1898">
        <f t="shared" si="458"/>
        <v>-9.7617598250793164E-2</v>
      </c>
      <c r="CL1898">
        <f t="shared" si="458"/>
        <v>-0.2513290785070888</v>
      </c>
      <c r="CM1898">
        <f t="shared" si="458"/>
        <v>-0.23069011945429144</v>
      </c>
      <c r="CN1898">
        <f t="shared" si="458"/>
        <v>-0.28694158180777513</v>
      </c>
      <c r="CO1898">
        <f t="shared" si="458"/>
        <v>7.3154430536165789</v>
      </c>
      <c r="CP1898">
        <f t="shared" si="454"/>
        <v>-0.22529952388354521</v>
      </c>
      <c r="CQ1898">
        <f t="shared" si="454"/>
        <v>-0.21419160226713194</v>
      </c>
      <c r="CR1898">
        <f t="shared" si="454"/>
        <v>-0.26837784803098957</v>
      </c>
      <c r="CS1898">
        <f t="shared" si="454"/>
        <v>-0.12792901248503974</v>
      </c>
      <c r="CT1898">
        <f t="shared" si="455"/>
        <v>-0.15262944947551418</v>
      </c>
      <c r="CU1898">
        <f t="shared" si="455"/>
        <v>-9.1644382318053288E-2</v>
      </c>
      <c r="CV1898">
        <f t="shared" si="455"/>
        <v>-0.57785152491952818</v>
      </c>
      <c r="CX1898">
        <f t="shared" si="451"/>
        <v>-0.98179704277100099</v>
      </c>
      <c r="CY1898">
        <f t="shared" si="452"/>
        <v>-0.82784424192073647</v>
      </c>
      <c r="CZ1898">
        <f t="shared" si="453"/>
        <v>2.370146488964121E-2</v>
      </c>
    </row>
    <row r="1899" spans="1:104" x14ac:dyDescent="0.25">
      <c r="A1899">
        <v>1899</v>
      </c>
      <c r="B1899">
        <v>8574</v>
      </c>
      <c r="C1899">
        <v>6</v>
      </c>
      <c r="D1899">
        <v>8</v>
      </c>
      <c r="E1899">
        <v>1916</v>
      </c>
      <c r="F1899">
        <v>2000</v>
      </c>
      <c r="G1899">
        <v>0</v>
      </c>
      <c r="H1899">
        <v>816</v>
      </c>
      <c r="I1899">
        <v>816</v>
      </c>
      <c r="J1899">
        <v>1232</v>
      </c>
      <c r="K1899">
        <v>0</v>
      </c>
      <c r="L1899">
        <v>1232</v>
      </c>
      <c r="M1899">
        <v>1</v>
      </c>
      <c r="N1899">
        <v>0</v>
      </c>
      <c r="O1899">
        <v>3</v>
      </c>
      <c r="P1899">
        <v>6</v>
      </c>
      <c r="Q1899">
        <v>1</v>
      </c>
      <c r="R1899">
        <v>2</v>
      </c>
      <c r="S1899">
        <v>440</v>
      </c>
      <c r="T1899">
        <v>0</v>
      </c>
      <c r="U1899">
        <v>0</v>
      </c>
      <c r="V1899">
        <v>18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1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3</v>
      </c>
      <c r="AX1899">
        <v>147500</v>
      </c>
      <c r="BB1899">
        <f t="shared" si="457"/>
        <v>-0.18581699125622453</v>
      </c>
      <c r="BC1899">
        <f t="shared" si="457"/>
        <v>-7.2527470093259272E-2</v>
      </c>
      <c r="BD1899">
        <f t="shared" si="457"/>
        <v>2.1897407994803806</v>
      </c>
      <c r="BE1899">
        <f t="shared" si="457"/>
        <v>-1.8677263699997362</v>
      </c>
      <c r="BF1899">
        <f t="shared" si="457"/>
        <v>0.73042298223374624</v>
      </c>
      <c r="BG1899">
        <f t="shared" si="457"/>
        <v>-1.0132209009324593</v>
      </c>
      <c r="BH1899">
        <f t="shared" si="457"/>
        <v>0.56475078296852377</v>
      </c>
      <c r="BI1899">
        <f t="shared" si="462"/>
        <v>-0.57830543647168742</v>
      </c>
      <c r="BJ1899">
        <f t="shared" si="462"/>
        <v>0.19617262441192321</v>
      </c>
      <c r="BK1899">
        <f t="shared" si="462"/>
        <v>-0.78942087648064874</v>
      </c>
      <c r="BL1899">
        <f t="shared" si="462"/>
        <v>-0.55184044056134829</v>
      </c>
      <c r="BM1899">
        <f t="shared" si="462"/>
        <v>-1.0396594366417218</v>
      </c>
      <c r="BN1899">
        <f t="shared" si="462"/>
        <v>-0.76924933262188744</v>
      </c>
      <c r="BO1899">
        <f t="shared" si="462"/>
        <v>0.17344343439753029</v>
      </c>
      <c r="BP1899">
        <f t="shared" si="462"/>
        <v>-0.29793416656059907</v>
      </c>
      <c r="BQ1899">
        <f t="shared" si="462"/>
        <v>0.60872532306641436</v>
      </c>
      <c r="BR1899">
        <f t="shared" si="462"/>
        <v>0.30404081389622228</v>
      </c>
      <c r="BS1899">
        <f t="shared" si="462"/>
        <v>-0.16602149600904617</v>
      </c>
      <c r="BT1899">
        <f t="shared" si="462"/>
        <v>-0.74996294769766236</v>
      </c>
      <c r="BU1899">
        <f t="shared" si="461"/>
        <v>-0.71890322722064026</v>
      </c>
      <c r="BV1899">
        <f t="shared" si="460"/>
        <v>2.565665117617757</v>
      </c>
      <c r="BW1899">
        <f t="shared" si="460"/>
        <v>-0.10325810958507768</v>
      </c>
      <c r="BX1899">
        <f t="shared" si="460"/>
        <v>-4.71798068532421E-2</v>
      </c>
      <c r="BY1899">
        <f t="shared" si="459"/>
        <v>-0.1059703395244459</v>
      </c>
      <c r="BZ1899">
        <f t="shared" si="459"/>
        <v>-0.19657009570666342</v>
      </c>
      <c r="CA1899">
        <f t="shared" si="459"/>
        <v>-0.13449718289666615</v>
      </c>
      <c r="CB1899">
        <f t="shared" si="459"/>
        <v>-0.31011394532950831</v>
      </c>
      <c r="CC1899">
        <f t="shared" si="459"/>
        <v>5.631131899063142</v>
      </c>
      <c r="CD1899">
        <f t="shared" si="459"/>
        <v>-0.25505410597689637</v>
      </c>
      <c r="CE1899">
        <f t="shared" si="459"/>
        <v>-0.25381703953656021</v>
      </c>
      <c r="CF1899">
        <f t="shared" si="459"/>
        <v>-0.15071378989543877</v>
      </c>
      <c r="CG1899">
        <f t="shared" si="459"/>
        <v>-0.10861780008030536</v>
      </c>
      <c r="CH1899">
        <f t="shared" si="458"/>
        <v>-0.18882099759926541</v>
      </c>
      <c r="CI1899">
        <f t="shared" si="458"/>
        <v>-0.44619487448339101</v>
      </c>
      <c r="CJ1899">
        <f t="shared" si="458"/>
        <v>-0.16369571079412945</v>
      </c>
      <c r="CK1899">
        <f t="shared" si="458"/>
        <v>-9.7617598250793164E-2</v>
      </c>
      <c r="CL1899">
        <f t="shared" si="458"/>
        <v>-0.2513290785070888</v>
      </c>
      <c r="CM1899">
        <f t="shared" si="458"/>
        <v>-0.23069011945429144</v>
      </c>
      <c r="CN1899">
        <f t="shared" si="458"/>
        <v>-0.28694158180777513</v>
      </c>
      <c r="CO1899">
        <f t="shared" si="458"/>
        <v>-0.13662117757178671</v>
      </c>
      <c r="CP1899">
        <f t="shared" si="454"/>
        <v>-0.22529952388354521</v>
      </c>
      <c r="CQ1899">
        <f t="shared" si="454"/>
        <v>-0.21419160226713194</v>
      </c>
      <c r="CR1899">
        <f t="shared" si="454"/>
        <v>-0.26837784803098957</v>
      </c>
      <c r="CS1899">
        <f t="shared" si="454"/>
        <v>-0.12792901248503974</v>
      </c>
      <c r="CT1899">
        <f t="shared" si="455"/>
        <v>-0.15262944947551418</v>
      </c>
      <c r="CU1899">
        <f t="shared" si="455"/>
        <v>-9.1644382318053288E-2</v>
      </c>
      <c r="CV1899">
        <f t="shared" si="455"/>
        <v>-0.57785152491952818</v>
      </c>
      <c r="CX1899">
        <f t="shared" si="451"/>
        <v>-0.43143805263786356</v>
      </c>
      <c r="CY1899">
        <f t="shared" si="452"/>
        <v>-0.34572412848745404</v>
      </c>
      <c r="CZ1899">
        <f t="shared" si="453"/>
        <v>7.3468767932621552E-3</v>
      </c>
    </row>
    <row r="1900" spans="1:104" x14ac:dyDescent="0.25">
      <c r="A1900">
        <v>1900</v>
      </c>
      <c r="B1900">
        <v>7155</v>
      </c>
      <c r="C1900">
        <v>7</v>
      </c>
      <c r="D1900">
        <v>8</v>
      </c>
      <c r="E1900">
        <v>1918</v>
      </c>
      <c r="F1900">
        <v>1990</v>
      </c>
      <c r="G1900">
        <v>0</v>
      </c>
      <c r="H1900">
        <v>600</v>
      </c>
      <c r="I1900">
        <v>600</v>
      </c>
      <c r="J1900">
        <v>628</v>
      </c>
      <c r="K1900">
        <v>600</v>
      </c>
      <c r="L1900">
        <v>1228</v>
      </c>
      <c r="M1900">
        <v>1</v>
      </c>
      <c r="N1900">
        <v>0</v>
      </c>
      <c r="O1900">
        <v>3</v>
      </c>
      <c r="P1900">
        <v>6</v>
      </c>
      <c r="Q1900">
        <v>1</v>
      </c>
      <c r="R1900">
        <v>1</v>
      </c>
      <c r="S1900">
        <v>215</v>
      </c>
      <c r="T1900">
        <v>0</v>
      </c>
      <c r="U1900">
        <v>113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1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3</v>
      </c>
      <c r="AX1900">
        <v>137000</v>
      </c>
      <c r="BB1900">
        <f t="shared" si="457"/>
        <v>-0.34322373529515532</v>
      </c>
      <c r="BC1900">
        <f t="shared" si="457"/>
        <v>0.65274723083933595</v>
      </c>
      <c r="BD1900">
        <f t="shared" si="457"/>
        <v>2.1897407994803806</v>
      </c>
      <c r="BE1900">
        <f t="shared" si="457"/>
        <v>-1.8009085050502778</v>
      </c>
      <c r="BF1900">
        <f t="shared" si="457"/>
        <v>0.24598622172499796</v>
      </c>
      <c r="BG1900">
        <f t="shared" si="457"/>
        <v>-1.0132209009324593</v>
      </c>
      <c r="BH1900">
        <f t="shared" si="457"/>
        <v>7.7616913746047386E-2</v>
      </c>
      <c r="BI1900">
        <f t="shared" si="462"/>
        <v>-1.0958487816903033</v>
      </c>
      <c r="BJ1900">
        <f t="shared" si="462"/>
        <v>-1.418231109299704</v>
      </c>
      <c r="BK1900">
        <f t="shared" si="462"/>
        <v>0.611100756358672</v>
      </c>
      <c r="BL1900">
        <f t="shared" si="462"/>
        <v>-0.55999848089118431</v>
      </c>
      <c r="BM1900">
        <f t="shared" si="462"/>
        <v>-1.0396594366417218</v>
      </c>
      <c r="BN1900">
        <f t="shared" si="462"/>
        <v>-0.76924933262188744</v>
      </c>
      <c r="BO1900">
        <f t="shared" si="462"/>
        <v>0.17344343439753029</v>
      </c>
      <c r="BP1900">
        <f t="shared" si="462"/>
        <v>-0.29793416656059907</v>
      </c>
      <c r="BQ1900">
        <f t="shared" si="462"/>
        <v>0.60872532306641436</v>
      </c>
      <c r="BR1900">
        <f t="shared" si="462"/>
        <v>-1.0406114342934585</v>
      </c>
      <c r="BS1900">
        <f t="shared" si="462"/>
        <v>-1.2373156436679544</v>
      </c>
      <c r="BT1900">
        <f t="shared" si="462"/>
        <v>-0.74996294769766236</v>
      </c>
      <c r="BU1900">
        <f t="shared" si="461"/>
        <v>1.0248588937567282</v>
      </c>
      <c r="BV1900">
        <f t="shared" si="460"/>
        <v>-0.35717256959863808</v>
      </c>
      <c r="BW1900">
        <f t="shared" si="460"/>
        <v>-0.10325810958507768</v>
      </c>
      <c r="BX1900">
        <f t="shared" si="460"/>
        <v>-4.71798068532421E-2</v>
      </c>
      <c r="BY1900">
        <f t="shared" si="459"/>
        <v>-0.1059703395244459</v>
      </c>
      <c r="BZ1900">
        <f t="shared" si="459"/>
        <v>-0.19657009570666342</v>
      </c>
      <c r="CA1900">
        <f t="shared" si="459"/>
        <v>-0.13449718289666615</v>
      </c>
      <c r="CB1900">
        <f t="shared" si="459"/>
        <v>-0.31011394532950831</v>
      </c>
      <c r="CC1900">
        <f t="shared" si="459"/>
        <v>5.631131899063142</v>
      </c>
      <c r="CD1900">
        <f t="shared" si="459"/>
        <v>-0.25505410597689637</v>
      </c>
      <c r="CE1900">
        <f t="shared" si="459"/>
        <v>-0.25381703953656021</v>
      </c>
      <c r="CF1900">
        <f t="shared" si="459"/>
        <v>-0.15071378989543877</v>
      </c>
      <c r="CG1900">
        <f t="shared" si="459"/>
        <v>-0.10861780008030536</v>
      </c>
      <c r="CH1900">
        <f t="shared" si="458"/>
        <v>-0.18882099759926541</v>
      </c>
      <c r="CI1900">
        <f t="shared" si="458"/>
        <v>-0.44619487448339101</v>
      </c>
      <c r="CJ1900">
        <f t="shared" si="458"/>
        <v>-0.16369571079412945</v>
      </c>
      <c r="CK1900">
        <f t="shared" si="458"/>
        <v>-9.7617598250793164E-2</v>
      </c>
      <c r="CL1900">
        <f t="shared" si="458"/>
        <v>-0.2513290785070888</v>
      </c>
      <c r="CM1900">
        <f t="shared" si="458"/>
        <v>-0.23069011945429144</v>
      </c>
      <c r="CN1900">
        <f t="shared" si="458"/>
        <v>-0.28694158180777513</v>
      </c>
      <c r="CO1900">
        <f t="shared" si="458"/>
        <v>-0.13662117757178671</v>
      </c>
      <c r="CP1900">
        <f t="shared" si="454"/>
        <v>-0.22529952388354521</v>
      </c>
      <c r="CQ1900">
        <f t="shared" si="454"/>
        <v>-0.21419160226713194</v>
      </c>
      <c r="CR1900">
        <f t="shared" si="454"/>
        <v>-0.26837784803098957</v>
      </c>
      <c r="CS1900">
        <f t="shared" si="454"/>
        <v>-0.12792901248503974</v>
      </c>
      <c r="CT1900">
        <f t="shared" si="455"/>
        <v>-0.15262944947551418</v>
      </c>
      <c r="CU1900">
        <f t="shared" si="455"/>
        <v>-9.1644382318053288E-2</v>
      </c>
      <c r="CV1900">
        <f t="shared" si="455"/>
        <v>-0.57785152491952818</v>
      </c>
      <c r="CX1900">
        <f t="shared" si="451"/>
        <v>-0.56740909725899169</v>
      </c>
      <c r="CY1900">
        <f t="shared" si="452"/>
        <v>-0.36219093923885048</v>
      </c>
      <c r="CZ1900">
        <f t="shared" si="453"/>
        <v>4.2114492381179647E-2</v>
      </c>
    </row>
    <row r="1901" spans="1:104" x14ac:dyDescent="0.25">
      <c r="A1901">
        <v>1901</v>
      </c>
      <c r="B1901">
        <v>13680</v>
      </c>
      <c r="C1901">
        <v>5</v>
      </c>
      <c r="D1901">
        <v>6</v>
      </c>
      <c r="E1901">
        <v>1940</v>
      </c>
      <c r="F1901">
        <v>1950</v>
      </c>
      <c r="G1901">
        <v>728</v>
      </c>
      <c r="H1901">
        <v>112</v>
      </c>
      <c r="I1901">
        <v>840</v>
      </c>
      <c r="J1901">
        <v>840</v>
      </c>
      <c r="K1901">
        <v>727</v>
      </c>
      <c r="L1901">
        <v>1567</v>
      </c>
      <c r="M1901">
        <v>1</v>
      </c>
      <c r="N1901">
        <v>1</v>
      </c>
      <c r="O1901">
        <v>2</v>
      </c>
      <c r="P1901">
        <v>6</v>
      </c>
      <c r="Q1901">
        <v>2</v>
      </c>
      <c r="R1901">
        <v>2</v>
      </c>
      <c r="S1901">
        <v>440</v>
      </c>
      <c r="T1901">
        <v>0</v>
      </c>
      <c r="U1901">
        <v>21</v>
      </c>
      <c r="V1901">
        <v>15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1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3</v>
      </c>
      <c r="AX1901">
        <v>205000</v>
      </c>
      <c r="BB1901">
        <f t="shared" si="457"/>
        <v>0.38058106023269778</v>
      </c>
      <c r="BC1901">
        <f t="shared" si="457"/>
        <v>-0.79780217102585449</v>
      </c>
      <c r="BD1901">
        <f t="shared" si="457"/>
        <v>0.38830869753125574</v>
      </c>
      <c r="BE1901">
        <f t="shared" si="457"/>
        <v>-1.0659119906062349</v>
      </c>
      <c r="BF1901">
        <f t="shared" si="457"/>
        <v>-1.691760820309995</v>
      </c>
      <c r="BG1901">
        <f t="shared" si="457"/>
        <v>0.64804012826437052</v>
      </c>
      <c r="BH1901">
        <f t="shared" si="457"/>
        <v>-1.0229447907936213</v>
      </c>
      <c r="BI1901">
        <f t="shared" si="462"/>
        <v>-0.52080062033628571</v>
      </c>
      <c r="BJ1901">
        <f t="shared" si="462"/>
        <v>-0.85158609018237785</v>
      </c>
      <c r="BK1901">
        <f t="shared" si="462"/>
        <v>0.9075445019763283</v>
      </c>
      <c r="BL1901">
        <f t="shared" si="462"/>
        <v>0.13139543706242199</v>
      </c>
      <c r="BM1901">
        <f t="shared" si="462"/>
        <v>-1.0396594366417218</v>
      </c>
      <c r="BN1901">
        <f t="shared" si="462"/>
        <v>1.2088203798343946</v>
      </c>
      <c r="BO1901">
        <f t="shared" si="462"/>
        <v>-1.0605414743596004</v>
      </c>
      <c r="BP1901">
        <f t="shared" si="462"/>
        <v>-0.29793416656059907</v>
      </c>
      <c r="BQ1901">
        <f t="shared" si="462"/>
        <v>2.165125296815769</v>
      </c>
      <c r="BR1901">
        <f t="shared" si="462"/>
        <v>0.30404081389622228</v>
      </c>
      <c r="BS1901">
        <f t="shared" si="462"/>
        <v>-0.16602149600904617</v>
      </c>
      <c r="BT1901">
        <f t="shared" si="462"/>
        <v>-0.74996294769766236</v>
      </c>
      <c r="BU1901">
        <f t="shared" si="461"/>
        <v>-0.39484124013635052</v>
      </c>
      <c r="BV1901">
        <f t="shared" si="460"/>
        <v>2.0785255030816909</v>
      </c>
      <c r="BW1901">
        <f t="shared" si="460"/>
        <v>-0.10325810958507768</v>
      </c>
      <c r="BX1901">
        <f t="shared" si="460"/>
        <v>-4.71798068532421E-2</v>
      </c>
      <c r="BY1901">
        <f t="shared" si="459"/>
        <v>-0.1059703395244459</v>
      </c>
      <c r="BZ1901">
        <f t="shared" si="459"/>
        <v>-0.19657009570666342</v>
      </c>
      <c r="CA1901">
        <f t="shared" si="459"/>
        <v>-0.13449718289666615</v>
      </c>
      <c r="CB1901">
        <f t="shared" si="459"/>
        <v>-0.31011394532950831</v>
      </c>
      <c r="CC1901">
        <f t="shared" si="459"/>
        <v>5.631131899063142</v>
      </c>
      <c r="CD1901">
        <f t="shared" si="459"/>
        <v>-0.25505410597689637</v>
      </c>
      <c r="CE1901">
        <f t="shared" si="459"/>
        <v>-0.25381703953656021</v>
      </c>
      <c r="CF1901">
        <f t="shared" si="459"/>
        <v>-0.15071378989543877</v>
      </c>
      <c r="CG1901">
        <f t="shared" si="459"/>
        <v>-0.10861780008030536</v>
      </c>
      <c r="CH1901">
        <f t="shared" si="458"/>
        <v>-0.18882099759926541</v>
      </c>
      <c r="CI1901">
        <f t="shared" si="458"/>
        <v>-0.44619487448339101</v>
      </c>
      <c r="CJ1901">
        <f t="shared" si="458"/>
        <v>-0.16369571079412945</v>
      </c>
      <c r="CK1901">
        <f t="shared" si="458"/>
        <v>-9.7617598250793164E-2</v>
      </c>
      <c r="CL1901">
        <f t="shared" si="458"/>
        <v>-0.2513290785070888</v>
      </c>
      <c r="CM1901">
        <f t="shared" si="458"/>
        <v>-0.23069011945429144</v>
      </c>
      <c r="CN1901">
        <f t="shared" si="458"/>
        <v>-0.28694158180777513</v>
      </c>
      <c r="CO1901">
        <f t="shared" si="458"/>
        <v>-0.13662117757178671</v>
      </c>
      <c r="CP1901">
        <f t="shared" si="454"/>
        <v>-0.22529952388354521</v>
      </c>
      <c r="CQ1901">
        <f t="shared" si="454"/>
        <v>-0.21419160226713194</v>
      </c>
      <c r="CR1901">
        <f t="shared" si="454"/>
        <v>-0.26837784803098957</v>
      </c>
      <c r="CS1901">
        <f t="shared" si="454"/>
        <v>-0.12792901248503974</v>
      </c>
      <c r="CT1901">
        <f t="shared" si="455"/>
        <v>-0.15262944947551418</v>
      </c>
      <c r="CU1901">
        <f t="shared" si="455"/>
        <v>-9.1644382318053288E-2</v>
      </c>
      <c r="CV1901">
        <f t="shared" si="455"/>
        <v>-0.57785152491952818</v>
      </c>
      <c r="CX1901">
        <f t="shared" si="451"/>
        <v>0.31316528695402823</v>
      </c>
      <c r="CY1901">
        <f t="shared" si="452"/>
        <v>-0.14577090733164202</v>
      </c>
      <c r="CZ1901">
        <f t="shared" si="453"/>
        <v>0.21062243042541445</v>
      </c>
    </row>
    <row r="1902" spans="1:104" x14ac:dyDescent="0.25">
      <c r="A1902">
        <v>1902</v>
      </c>
      <c r="B1902">
        <v>14680</v>
      </c>
      <c r="C1902">
        <v>5</v>
      </c>
      <c r="D1902">
        <v>4</v>
      </c>
      <c r="E1902">
        <v>1960</v>
      </c>
      <c r="F1902">
        <v>1960</v>
      </c>
      <c r="G1902">
        <v>793</v>
      </c>
      <c r="H1902">
        <v>480</v>
      </c>
      <c r="I1902">
        <v>1273</v>
      </c>
      <c r="J1902">
        <v>1273</v>
      </c>
      <c r="K1902">
        <v>0</v>
      </c>
      <c r="L1902">
        <v>1273</v>
      </c>
      <c r="M1902">
        <v>1</v>
      </c>
      <c r="N1902">
        <v>0</v>
      </c>
      <c r="O1902">
        <v>2</v>
      </c>
      <c r="P1902">
        <v>5</v>
      </c>
      <c r="Q1902">
        <v>0</v>
      </c>
      <c r="R1902">
        <v>1</v>
      </c>
      <c r="S1902">
        <v>307</v>
      </c>
      <c r="T1902">
        <v>483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3</v>
      </c>
      <c r="AX1902">
        <v>155000</v>
      </c>
      <c r="BB1902">
        <f t="shared" si="457"/>
        <v>0.49150899824462929</v>
      </c>
      <c r="BC1902">
        <f t="shared" si="457"/>
        <v>-0.79780217102585449</v>
      </c>
      <c r="BD1902">
        <f t="shared" si="457"/>
        <v>-1.4131234044178693</v>
      </c>
      <c r="BE1902">
        <f t="shared" si="457"/>
        <v>-0.39773334111165048</v>
      </c>
      <c r="BF1902">
        <f t="shared" si="457"/>
        <v>-1.2073240598012467</v>
      </c>
      <c r="BG1902">
        <f t="shared" si="457"/>
        <v>0.79636700587123033</v>
      </c>
      <c r="BH1902">
        <f t="shared" si="457"/>
        <v>-0.19301301359977283</v>
      </c>
      <c r="BI1902">
        <f t="shared" si="462"/>
        <v>0.51668210410658766</v>
      </c>
      <c r="BJ1902">
        <f t="shared" si="462"/>
        <v>0.30575963282612306</v>
      </c>
      <c r="BK1902">
        <f t="shared" si="462"/>
        <v>-0.78942087648064874</v>
      </c>
      <c r="BL1902">
        <f t="shared" si="462"/>
        <v>-0.46822052718052859</v>
      </c>
      <c r="BM1902">
        <f t="shared" si="462"/>
        <v>-1.0396594366417218</v>
      </c>
      <c r="BN1902">
        <f t="shared" si="462"/>
        <v>-0.76924933262188744</v>
      </c>
      <c r="BO1902">
        <f t="shared" si="462"/>
        <v>-1.0605414743596004</v>
      </c>
      <c r="BP1902">
        <f t="shared" si="462"/>
        <v>-0.92737254661820245</v>
      </c>
      <c r="BQ1902">
        <f t="shared" si="462"/>
        <v>-0.94767465068294066</v>
      </c>
      <c r="BR1902">
        <f t="shared" si="462"/>
        <v>-1.0406114342934585</v>
      </c>
      <c r="BS1902">
        <f t="shared" si="462"/>
        <v>-0.79927536995853421</v>
      </c>
      <c r="BT1902">
        <f t="shared" si="462"/>
        <v>3.1190736571868491</v>
      </c>
      <c r="BU1902">
        <f t="shared" si="461"/>
        <v>-0.71890322722064026</v>
      </c>
      <c r="BV1902">
        <f t="shared" si="460"/>
        <v>-0.35717256959863808</v>
      </c>
      <c r="BW1902">
        <f t="shared" si="460"/>
        <v>-0.10325810958507768</v>
      </c>
      <c r="BX1902">
        <f t="shared" si="460"/>
        <v>-4.71798068532421E-2</v>
      </c>
      <c r="BY1902">
        <f t="shared" si="459"/>
        <v>-0.1059703395244459</v>
      </c>
      <c r="BZ1902">
        <f t="shared" si="459"/>
        <v>-0.19657009570666342</v>
      </c>
      <c r="CA1902">
        <f t="shared" si="459"/>
        <v>-0.13449718289666615</v>
      </c>
      <c r="CB1902">
        <f t="shared" si="459"/>
        <v>-0.31011394532950831</v>
      </c>
      <c r="CC1902">
        <f t="shared" si="459"/>
        <v>5.631131899063142</v>
      </c>
      <c r="CD1902">
        <f t="shared" si="459"/>
        <v>-0.25505410597689637</v>
      </c>
      <c r="CE1902">
        <f t="shared" si="459"/>
        <v>-0.25381703953656021</v>
      </c>
      <c r="CF1902">
        <f t="shared" si="459"/>
        <v>-0.15071378989543877</v>
      </c>
      <c r="CG1902">
        <f t="shared" si="459"/>
        <v>-0.10861780008030536</v>
      </c>
      <c r="CH1902">
        <f t="shared" si="458"/>
        <v>-0.18882099759926541</v>
      </c>
      <c r="CI1902">
        <f t="shared" si="458"/>
        <v>-0.44619487448339101</v>
      </c>
      <c r="CJ1902">
        <f t="shared" si="458"/>
        <v>-0.16369571079412945</v>
      </c>
      <c r="CK1902">
        <f t="shared" si="458"/>
        <v>-9.7617598250793164E-2</v>
      </c>
      <c r="CL1902">
        <f t="shared" si="458"/>
        <v>-0.2513290785070888</v>
      </c>
      <c r="CM1902">
        <f t="shared" si="458"/>
        <v>-0.23069011945429144</v>
      </c>
      <c r="CN1902">
        <f t="shared" si="458"/>
        <v>-0.28694158180777513</v>
      </c>
      <c r="CO1902">
        <f t="shared" si="458"/>
        <v>-0.13662117757178671</v>
      </c>
      <c r="CP1902">
        <f t="shared" si="454"/>
        <v>-0.22529952388354521</v>
      </c>
      <c r="CQ1902">
        <f t="shared" si="454"/>
        <v>-0.21419160226713194</v>
      </c>
      <c r="CR1902">
        <f t="shared" si="454"/>
        <v>-0.26837784803098957</v>
      </c>
      <c r="CS1902">
        <f t="shared" si="454"/>
        <v>-0.12792901248503974</v>
      </c>
      <c r="CT1902">
        <f t="shared" si="455"/>
        <v>-0.15262944947551418</v>
      </c>
      <c r="CU1902">
        <f t="shared" si="455"/>
        <v>-9.1644382318053288E-2</v>
      </c>
      <c r="CV1902">
        <f t="shared" si="455"/>
        <v>-0.57785152491952818</v>
      </c>
      <c r="CX1902">
        <f t="shared" si="451"/>
        <v>-0.33431587790848638</v>
      </c>
      <c r="CY1902">
        <f t="shared" si="452"/>
        <v>-0.29060884102361428</v>
      </c>
      <c r="CZ1902">
        <f t="shared" si="453"/>
        <v>1.91030507325557E-3</v>
      </c>
    </row>
    <row r="1903" spans="1:104" x14ac:dyDescent="0.25">
      <c r="A1903">
        <v>1903</v>
      </c>
      <c r="B1903">
        <v>8145</v>
      </c>
      <c r="C1903">
        <v>7</v>
      </c>
      <c r="D1903">
        <v>6</v>
      </c>
      <c r="E1903">
        <v>1940</v>
      </c>
      <c r="F1903">
        <v>1950</v>
      </c>
      <c r="G1903">
        <v>246</v>
      </c>
      <c r="H1903">
        <v>674</v>
      </c>
      <c r="I1903">
        <v>920</v>
      </c>
      <c r="J1903">
        <v>1240</v>
      </c>
      <c r="K1903">
        <v>1240</v>
      </c>
      <c r="L1903">
        <v>2480</v>
      </c>
      <c r="M1903">
        <v>2</v>
      </c>
      <c r="N1903">
        <v>1</v>
      </c>
      <c r="O1903">
        <v>5</v>
      </c>
      <c r="P1903">
        <v>13</v>
      </c>
      <c r="Q1903">
        <v>2</v>
      </c>
      <c r="R1903">
        <v>2</v>
      </c>
      <c r="S1903">
        <v>400</v>
      </c>
      <c r="T1903">
        <v>0</v>
      </c>
      <c r="U1903">
        <v>0</v>
      </c>
      <c r="V1903">
        <v>57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1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3</v>
      </c>
      <c r="AX1903">
        <v>205000</v>
      </c>
      <c r="BB1903">
        <f t="shared" si="457"/>
        <v>-0.23340507666334315</v>
      </c>
      <c r="BC1903">
        <f t="shared" si="457"/>
        <v>0.65274723083933595</v>
      </c>
      <c r="BD1903">
        <f t="shared" si="457"/>
        <v>0.38830869753125574</v>
      </c>
      <c r="BE1903">
        <f t="shared" si="457"/>
        <v>-1.0659119906062349</v>
      </c>
      <c r="BF1903">
        <f t="shared" si="457"/>
        <v>-1.691760820309995</v>
      </c>
      <c r="BG1903">
        <f t="shared" si="457"/>
        <v>-0.4518607179895745</v>
      </c>
      <c r="BH1903">
        <f t="shared" si="457"/>
        <v>0.2445053689426365</v>
      </c>
      <c r="BI1903">
        <f t="shared" si="462"/>
        <v>-0.3291178998849465</v>
      </c>
      <c r="BJ1903">
        <f t="shared" si="462"/>
        <v>0.21755545532201098</v>
      </c>
      <c r="BK1903">
        <f t="shared" si="462"/>
        <v>2.1049904980539478</v>
      </c>
      <c r="BL1903">
        <f t="shared" si="462"/>
        <v>1.9934681423475034</v>
      </c>
      <c r="BM1903">
        <f t="shared" si="462"/>
        <v>0.78965335510324319</v>
      </c>
      <c r="BN1903">
        <f t="shared" si="462"/>
        <v>1.2088203798343946</v>
      </c>
      <c r="BO1903">
        <f t="shared" si="462"/>
        <v>2.6414132519117914</v>
      </c>
      <c r="BP1903">
        <f t="shared" si="462"/>
        <v>4.1081344938426243</v>
      </c>
      <c r="BQ1903">
        <f t="shared" si="462"/>
        <v>2.165125296815769</v>
      </c>
      <c r="BR1903">
        <f t="shared" si="462"/>
        <v>0.30404081389622228</v>
      </c>
      <c r="BS1903">
        <f t="shared" si="462"/>
        <v>-0.35647378892618542</v>
      </c>
      <c r="BT1903">
        <f t="shared" si="462"/>
        <v>-0.74996294769766236</v>
      </c>
      <c r="BU1903">
        <f t="shared" si="461"/>
        <v>-0.71890322722064026</v>
      </c>
      <c r="BV1903">
        <f t="shared" si="460"/>
        <v>0.56839269801988701</v>
      </c>
      <c r="BW1903">
        <f t="shared" si="460"/>
        <v>-0.10325810958507768</v>
      </c>
      <c r="BX1903">
        <f t="shared" si="460"/>
        <v>-4.71798068532421E-2</v>
      </c>
      <c r="BY1903">
        <f t="shared" si="459"/>
        <v>-0.1059703395244459</v>
      </c>
      <c r="BZ1903">
        <f t="shared" si="459"/>
        <v>-0.19657009570666342</v>
      </c>
      <c r="CA1903">
        <f t="shared" si="459"/>
        <v>-0.13449718289666615</v>
      </c>
      <c r="CB1903">
        <f t="shared" si="459"/>
        <v>-0.31011394532950831</v>
      </c>
      <c r="CC1903">
        <f t="shared" si="459"/>
        <v>5.631131899063142</v>
      </c>
      <c r="CD1903">
        <f t="shared" si="459"/>
        <v>-0.25505410597689637</v>
      </c>
      <c r="CE1903">
        <f t="shared" si="459"/>
        <v>-0.25381703953656021</v>
      </c>
      <c r="CF1903">
        <f t="shared" si="459"/>
        <v>-0.15071378989543877</v>
      </c>
      <c r="CG1903">
        <f t="shared" si="459"/>
        <v>-0.10861780008030536</v>
      </c>
      <c r="CH1903">
        <f t="shared" si="458"/>
        <v>-0.18882099759926541</v>
      </c>
      <c r="CI1903">
        <f t="shared" si="458"/>
        <v>-0.44619487448339101</v>
      </c>
      <c r="CJ1903">
        <f t="shared" si="458"/>
        <v>-0.16369571079412945</v>
      </c>
      <c r="CK1903">
        <f t="shared" si="458"/>
        <v>-9.7617598250793164E-2</v>
      </c>
      <c r="CL1903">
        <f t="shared" si="458"/>
        <v>-0.2513290785070888</v>
      </c>
      <c r="CM1903">
        <f t="shared" si="458"/>
        <v>-0.23069011945429144</v>
      </c>
      <c r="CN1903">
        <f t="shared" si="458"/>
        <v>-0.28694158180777513</v>
      </c>
      <c r="CO1903">
        <f t="shared" si="458"/>
        <v>-0.13662117757178671</v>
      </c>
      <c r="CP1903">
        <f t="shared" si="454"/>
        <v>-0.22529952388354521</v>
      </c>
      <c r="CQ1903">
        <f t="shared" si="454"/>
        <v>-0.21419160226713194</v>
      </c>
      <c r="CR1903">
        <f t="shared" si="454"/>
        <v>-0.26837784803098957</v>
      </c>
      <c r="CS1903">
        <f t="shared" si="454"/>
        <v>-0.12792901248503974</v>
      </c>
      <c r="CT1903">
        <f t="shared" si="455"/>
        <v>-0.15262944947551418</v>
      </c>
      <c r="CU1903">
        <f t="shared" si="455"/>
        <v>-9.1644382318053288E-2</v>
      </c>
      <c r="CV1903">
        <f t="shared" si="455"/>
        <v>-0.57785152491952818</v>
      </c>
      <c r="CX1903">
        <f t="shared" si="451"/>
        <v>0.31316528695402823</v>
      </c>
      <c r="CY1903">
        <f t="shared" si="452"/>
        <v>0.61902864088028897</v>
      </c>
      <c r="CZ1903">
        <f t="shared" si="453"/>
        <v>9.3552391275021046E-2</v>
      </c>
    </row>
    <row r="1904" spans="1:104" x14ac:dyDescent="0.25">
      <c r="A1904">
        <v>1904</v>
      </c>
      <c r="B1904">
        <v>9100</v>
      </c>
      <c r="C1904">
        <v>5</v>
      </c>
      <c r="D1904">
        <v>6</v>
      </c>
      <c r="E1904">
        <v>1954</v>
      </c>
      <c r="F1904">
        <v>1954</v>
      </c>
      <c r="G1904">
        <v>154</v>
      </c>
      <c r="H1904">
        <v>264</v>
      </c>
      <c r="I1904">
        <v>1112</v>
      </c>
      <c r="J1904">
        <v>1112</v>
      </c>
      <c r="K1904">
        <v>0</v>
      </c>
      <c r="L1904">
        <v>1112</v>
      </c>
      <c r="M1904">
        <v>1</v>
      </c>
      <c r="N1904">
        <v>0</v>
      </c>
      <c r="O1904">
        <v>2</v>
      </c>
      <c r="P1904">
        <v>6</v>
      </c>
      <c r="Q1904">
        <v>1</v>
      </c>
      <c r="R1904">
        <v>1</v>
      </c>
      <c r="S1904">
        <v>39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3</v>
      </c>
      <c r="AX1904">
        <v>144800</v>
      </c>
      <c r="BB1904">
        <f t="shared" si="457"/>
        <v>-0.12746889586194854</v>
      </c>
      <c r="BC1904">
        <f t="shared" si="457"/>
        <v>-0.79780217102585449</v>
      </c>
      <c r="BD1904">
        <f t="shared" si="457"/>
        <v>0.38830869753125574</v>
      </c>
      <c r="BE1904">
        <f t="shared" si="457"/>
        <v>-0.59818693596002581</v>
      </c>
      <c r="BF1904">
        <f t="shared" si="457"/>
        <v>-1.4979861161064958</v>
      </c>
      <c r="BG1904">
        <f t="shared" si="457"/>
        <v>-0.66180029860236067</v>
      </c>
      <c r="BH1904">
        <f t="shared" si="457"/>
        <v>-0.68014688282224922</v>
      </c>
      <c r="BI1904">
        <f t="shared" si="462"/>
        <v>0.13092062919826758</v>
      </c>
      <c r="BJ1904">
        <f t="shared" si="462"/>
        <v>-0.12456983923939345</v>
      </c>
      <c r="BK1904">
        <f t="shared" si="462"/>
        <v>-0.78942087648064874</v>
      </c>
      <c r="BL1904">
        <f t="shared" si="462"/>
        <v>-0.79658165045643015</v>
      </c>
      <c r="BM1904">
        <f t="shared" si="462"/>
        <v>-1.0396594366417218</v>
      </c>
      <c r="BN1904">
        <f t="shared" si="462"/>
        <v>-0.76924933262188744</v>
      </c>
      <c r="BO1904">
        <f t="shared" si="462"/>
        <v>-1.0605414743596004</v>
      </c>
      <c r="BP1904">
        <f t="shared" si="462"/>
        <v>-0.29793416656059907</v>
      </c>
      <c r="BQ1904">
        <f t="shared" si="462"/>
        <v>0.60872532306641436</v>
      </c>
      <c r="BR1904">
        <f t="shared" si="462"/>
        <v>-1.0406114342934585</v>
      </c>
      <c r="BS1904">
        <f t="shared" si="462"/>
        <v>-0.40408686215547024</v>
      </c>
      <c r="BT1904">
        <f t="shared" si="462"/>
        <v>-0.74996294769766236</v>
      </c>
      <c r="BU1904">
        <f t="shared" si="461"/>
        <v>-0.71890322722064026</v>
      </c>
      <c r="BV1904">
        <f t="shared" si="460"/>
        <v>-0.35717256959863808</v>
      </c>
      <c r="BW1904">
        <f t="shared" si="460"/>
        <v>-0.10325810958507768</v>
      </c>
      <c r="BX1904">
        <f t="shared" si="460"/>
        <v>-4.71798068532421E-2</v>
      </c>
      <c r="BY1904">
        <f t="shared" si="459"/>
        <v>-0.1059703395244459</v>
      </c>
      <c r="BZ1904">
        <f t="shared" si="459"/>
        <v>-0.19657009570666342</v>
      </c>
      <c r="CA1904">
        <f t="shared" si="459"/>
        <v>-0.13449718289666615</v>
      </c>
      <c r="CB1904">
        <f t="shared" si="459"/>
        <v>-0.31011394532950831</v>
      </c>
      <c r="CC1904">
        <f t="shared" si="459"/>
        <v>5.631131899063142</v>
      </c>
      <c r="CD1904">
        <f t="shared" si="459"/>
        <v>-0.25505410597689637</v>
      </c>
      <c r="CE1904">
        <f t="shared" si="459"/>
        <v>-0.25381703953656021</v>
      </c>
      <c r="CF1904">
        <f t="shared" si="459"/>
        <v>-0.15071378989543877</v>
      </c>
      <c r="CG1904">
        <f t="shared" si="459"/>
        <v>-0.10861780008030536</v>
      </c>
      <c r="CH1904">
        <f t="shared" si="458"/>
        <v>-0.18882099759926541</v>
      </c>
      <c r="CI1904">
        <f t="shared" si="458"/>
        <v>-0.44619487448339101</v>
      </c>
      <c r="CJ1904">
        <f t="shared" si="458"/>
        <v>-0.16369571079412945</v>
      </c>
      <c r="CK1904">
        <f t="shared" si="458"/>
        <v>-9.7617598250793164E-2</v>
      </c>
      <c r="CL1904">
        <f t="shared" si="458"/>
        <v>-0.2513290785070888</v>
      </c>
      <c r="CM1904">
        <f t="shared" si="458"/>
        <v>-0.23069011945429144</v>
      </c>
      <c r="CN1904">
        <f t="shared" si="458"/>
        <v>-0.28694158180777513</v>
      </c>
      <c r="CO1904">
        <f t="shared" si="458"/>
        <v>-0.13662117757178671</v>
      </c>
      <c r="CP1904">
        <f t="shared" si="454"/>
        <v>-0.22529952388354521</v>
      </c>
      <c r="CQ1904">
        <f t="shared" si="454"/>
        <v>-0.21419160226713194</v>
      </c>
      <c r="CR1904">
        <f t="shared" si="454"/>
        <v>-0.26837784803098957</v>
      </c>
      <c r="CS1904">
        <f t="shared" si="454"/>
        <v>-0.12792901248503974</v>
      </c>
      <c r="CT1904">
        <f t="shared" si="455"/>
        <v>-0.15262944947551418</v>
      </c>
      <c r="CU1904">
        <f t="shared" si="455"/>
        <v>-9.1644382318053288E-2</v>
      </c>
      <c r="CV1904">
        <f t="shared" si="455"/>
        <v>-0.57785152491952818</v>
      </c>
      <c r="CX1904">
        <f t="shared" si="451"/>
        <v>-0.46640203554043935</v>
      </c>
      <c r="CY1904">
        <f t="shared" si="452"/>
        <v>-0.59583061221650147</v>
      </c>
      <c r="CZ1904">
        <f t="shared" si="453"/>
        <v>1.6751756460391291E-2</v>
      </c>
    </row>
    <row r="1905" spans="1:104" x14ac:dyDescent="0.25">
      <c r="A1905">
        <v>1905</v>
      </c>
      <c r="B1905">
        <v>13339</v>
      </c>
      <c r="C1905">
        <v>6</v>
      </c>
      <c r="D1905">
        <v>6</v>
      </c>
      <c r="E1905">
        <v>1960</v>
      </c>
      <c r="F1905">
        <v>1960</v>
      </c>
      <c r="G1905">
        <v>65</v>
      </c>
      <c r="H1905">
        <v>621</v>
      </c>
      <c r="I1905">
        <v>1561</v>
      </c>
      <c r="J1905">
        <v>1561</v>
      </c>
      <c r="K1905">
        <v>0</v>
      </c>
      <c r="L1905">
        <v>1561</v>
      </c>
      <c r="M1905">
        <v>2</v>
      </c>
      <c r="N1905">
        <v>0</v>
      </c>
      <c r="O1905">
        <v>3</v>
      </c>
      <c r="P1905">
        <v>6</v>
      </c>
      <c r="Q1905">
        <v>1</v>
      </c>
      <c r="R1905">
        <v>2</v>
      </c>
      <c r="S1905">
        <v>463</v>
      </c>
      <c r="T1905">
        <v>0</v>
      </c>
      <c r="U1905">
        <v>148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3</v>
      </c>
      <c r="AX1905">
        <v>193000</v>
      </c>
      <c r="BB1905">
        <f t="shared" si="457"/>
        <v>0.34275463337062911</v>
      </c>
      <c r="BC1905">
        <f t="shared" si="457"/>
        <v>-7.2527470093259272E-2</v>
      </c>
      <c r="BD1905">
        <f t="shared" si="457"/>
        <v>0.38830869753125574</v>
      </c>
      <c r="BE1905">
        <f t="shared" si="457"/>
        <v>-0.39773334111165048</v>
      </c>
      <c r="BF1905">
        <f t="shared" si="457"/>
        <v>-1.2073240598012467</v>
      </c>
      <c r="BG1905">
        <f t="shared" si="457"/>
        <v>-0.8648940233255995</v>
      </c>
      <c r="BH1905">
        <f t="shared" si="457"/>
        <v>0.12497715103156591</v>
      </c>
      <c r="BI1905">
        <f t="shared" si="462"/>
        <v>1.2067398977314088</v>
      </c>
      <c r="BJ1905">
        <f t="shared" si="462"/>
        <v>1.0755415455892829</v>
      </c>
      <c r="BK1905">
        <f t="shared" si="462"/>
        <v>-0.78942087648064874</v>
      </c>
      <c r="BL1905">
        <f t="shared" si="462"/>
        <v>0.1191583765676679</v>
      </c>
      <c r="BM1905">
        <f t="shared" si="462"/>
        <v>0.78965335510324319</v>
      </c>
      <c r="BN1905">
        <f t="shared" si="462"/>
        <v>-0.76924933262188744</v>
      </c>
      <c r="BO1905">
        <f t="shared" si="462"/>
        <v>0.17344343439753029</v>
      </c>
      <c r="BP1905">
        <f t="shared" si="462"/>
        <v>-0.29793416656059907</v>
      </c>
      <c r="BQ1905">
        <f t="shared" si="462"/>
        <v>0.60872532306641436</v>
      </c>
      <c r="BR1905">
        <f t="shared" si="462"/>
        <v>0.30404081389622228</v>
      </c>
      <c r="BS1905">
        <f t="shared" si="462"/>
        <v>-5.6511427581691087E-2</v>
      </c>
      <c r="BT1905">
        <f t="shared" si="462"/>
        <v>-0.74996294769766236</v>
      </c>
      <c r="BU1905">
        <f t="shared" si="461"/>
        <v>1.5649622055638779</v>
      </c>
      <c r="BV1905">
        <f t="shared" si="460"/>
        <v>-0.35717256959863808</v>
      </c>
      <c r="BW1905">
        <f t="shared" si="460"/>
        <v>-0.10325810958507768</v>
      </c>
      <c r="BX1905">
        <f t="shared" si="460"/>
        <v>-4.71798068532421E-2</v>
      </c>
      <c r="BY1905">
        <f t="shared" si="459"/>
        <v>-0.1059703395244459</v>
      </c>
      <c r="BZ1905">
        <f t="shared" si="459"/>
        <v>-0.19657009570666342</v>
      </c>
      <c r="CA1905">
        <f t="shared" si="459"/>
        <v>-0.13449718289666615</v>
      </c>
      <c r="CB1905">
        <f t="shared" si="459"/>
        <v>-0.31011394532950831</v>
      </c>
      <c r="CC1905">
        <f t="shared" si="459"/>
        <v>5.631131899063142</v>
      </c>
      <c r="CD1905">
        <f t="shared" si="459"/>
        <v>-0.25505410597689637</v>
      </c>
      <c r="CE1905">
        <f t="shared" si="459"/>
        <v>-0.25381703953656021</v>
      </c>
      <c r="CF1905">
        <f t="shared" si="459"/>
        <v>-0.15071378989543877</v>
      </c>
      <c r="CG1905">
        <f t="shared" si="459"/>
        <v>-0.10861780008030536</v>
      </c>
      <c r="CH1905">
        <f t="shared" si="458"/>
        <v>-0.18882099759926541</v>
      </c>
      <c r="CI1905">
        <f t="shared" si="458"/>
        <v>-0.44619487448339101</v>
      </c>
      <c r="CJ1905">
        <f t="shared" si="458"/>
        <v>-0.16369571079412945</v>
      </c>
      <c r="CK1905">
        <f t="shared" si="458"/>
        <v>-9.7617598250793164E-2</v>
      </c>
      <c r="CL1905">
        <f t="shared" si="458"/>
        <v>-0.2513290785070888</v>
      </c>
      <c r="CM1905">
        <f t="shared" si="458"/>
        <v>-0.23069011945429144</v>
      </c>
      <c r="CN1905">
        <f t="shared" si="458"/>
        <v>-0.28694158180777513</v>
      </c>
      <c r="CO1905">
        <f t="shared" si="458"/>
        <v>-0.13662117757178671</v>
      </c>
      <c r="CP1905">
        <f t="shared" si="454"/>
        <v>-0.22529952388354521</v>
      </c>
      <c r="CQ1905">
        <f t="shared" si="454"/>
        <v>-0.21419160226713194</v>
      </c>
      <c r="CR1905">
        <f t="shared" si="454"/>
        <v>-0.26837784803098957</v>
      </c>
      <c r="CS1905">
        <f t="shared" si="454"/>
        <v>-0.12792901248503974</v>
      </c>
      <c r="CT1905">
        <f t="shared" si="455"/>
        <v>-0.15262944947551418</v>
      </c>
      <c r="CU1905">
        <f t="shared" si="455"/>
        <v>-9.1644382318053288E-2</v>
      </c>
      <c r="CV1905">
        <f t="shared" si="455"/>
        <v>-0.57785152491952818</v>
      </c>
      <c r="CX1905">
        <f t="shared" si="451"/>
        <v>0.15776980738702473</v>
      </c>
      <c r="CY1905">
        <f t="shared" si="452"/>
        <v>0.15752221717872525</v>
      </c>
      <c r="CZ1905">
        <f t="shared" si="453"/>
        <v>6.1300911245780264E-8</v>
      </c>
    </row>
    <row r="1906" spans="1:104" x14ac:dyDescent="0.25">
      <c r="A1906">
        <v>1906</v>
      </c>
      <c r="B1906">
        <v>15600</v>
      </c>
      <c r="C1906">
        <v>5</v>
      </c>
      <c r="D1906">
        <v>7</v>
      </c>
      <c r="E1906">
        <v>1949</v>
      </c>
      <c r="F1906">
        <v>2005</v>
      </c>
      <c r="G1906">
        <v>312</v>
      </c>
      <c r="H1906">
        <v>248</v>
      </c>
      <c r="I1906">
        <v>1067</v>
      </c>
      <c r="J1906">
        <v>986</v>
      </c>
      <c r="K1906">
        <v>537</v>
      </c>
      <c r="L1906">
        <v>1523</v>
      </c>
      <c r="M1906">
        <v>2</v>
      </c>
      <c r="N1906">
        <v>0</v>
      </c>
      <c r="O1906">
        <v>3</v>
      </c>
      <c r="P1906">
        <v>7</v>
      </c>
      <c r="Q1906">
        <v>1</v>
      </c>
      <c r="R1906">
        <v>1</v>
      </c>
      <c r="S1906">
        <v>295</v>
      </c>
      <c r="T1906">
        <v>0</v>
      </c>
      <c r="U1906">
        <v>0</v>
      </c>
      <c r="V1906">
        <v>81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3</v>
      </c>
      <c r="AX1906">
        <v>158000</v>
      </c>
      <c r="BB1906">
        <f t="shared" si="457"/>
        <v>0.59356270121560628</v>
      </c>
      <c r="BC1906">
        <f t="shared" si="457"/>
        <v>-0.79780217102585449</v>
      </c>
      <c r="BD1906">
        <f t="shared" si="457"/>
        <v>1.2890247485058182</v>
      </c>
      <c r="BE1906">
        <f t="shared" si="457"/>
        <v>-0.76523159833367194</v>
      </c>
      <c r="BF1906">
        <f t="shared" si="457"/>
        <v>0.97264136248812039</v>
      </c>
      <c r="BG1906">
        <f t="shared" si="457"/>
        <v>-0.30125188841953227</v>
      </c>
      <c r="BH1906">
        <f t="shared" si="457"/>
        <v>-0.7162308731350252</v>
      </c>
      <c r="BI1906">
        <f t="shared" si="462"/>
        <v>2.3099098944389291E-2</v>
      </c>
      <c r="BJ1906">
        <f t="shared" si="462"/>
        <v>-0.46134942607327595</v>
      </c>
      <c r="BK1906">
        <f t="shared" si="462"/>
        <v>0.46404598491054339</v>
      </c>
      <c r="BL1906">
        <f t="shared" si="462"/>
        <v>4.1656993434225305E-2</v>
      </c>
      <c r="BM1906">
        <f t="shared" si="462"/>
        <v>0.78965335510324319</v>
      </c>
      <c r="BN1906">
        <f t="shared" si="462"/>
        <v>-0.76924933262188744</v>
      </c>
      <c r="BO1906">
        <f t="shared" si="462"/>
        <v>0.17344343439753029</v>
      </c>
      <c r="BP1906">
        <f t="shared" si="462"/>
        <v>0.33150421349700426</v>
      </c>
      <c r="BQ1906">
        <f t="shared" si="462"/>
        <v>0.60872532306641436</v>
      </c>
      <c r="BR1906">
        <f t="shared" si="462"/>
        <v>-1.0406114342934585</v>
      </c>
      <c r="BS1906">
        <f t="shared" si="462"/>
        <v>-0.85641105783367599</v>
      </c>
      <c r="BT1906">
        <f t="shared" si="462"/>
        <v>-0.74996294769766236</v>
      </c>
      <c r="BU1906">
        <f t="shared" si="461"/>
        <v>-0.71890322722064026</v>
      </c>
      <c r="BV1906">
        <f t="shared" si="460"/>
        <v>0.95810438964873967</v>
      </c>
      <c r="BW1906">
        <f t="shared" si="460"/>
        <v>-0.10325810958507768</v>
      </c>
      <c r="BX1906">
        <f t="shared" si="460"/>
        <v>-4.71798068532421E-2</v>
      </c>
      <c r="BY1906">
        <f t="shared" si="459"/>
        <v>-0.1059703395244459</v>
      </c>
      <c r="BZ1906">
        <f t="shared" si="459"/>
        <v>-0.19657009570666342</v>
      </c>
      <c r="CA1906">
        <f t="shared" si="459"/>
        <v>-0.13449718289666615</v>
      </c>
      <c r="CB1906">
        <f t="shared" si="459"/>
        <v>-0.31011394532950831</v>
      </c>
      <c r="CC1906">
        <f t="shared" si="459"/>
        <v>5.631131899063142</v>
      </c>
      <c r="CD1906">
        <f t="shared" si="459"/>
        <v>-0.25505410597689637</v>
      </c>
      <c r="CE1906">
        <f t="shared" si="459"/>
        <v>-0.25381703953656021</v>
      </c>
      <c r="CF1906">
        <f t="shared" si="459"/>
        <v>-0.15071378989543877</v>
      </c>
      <c r="CG1906">
        <f t="shared" si="459"/>
        <v>-0.10861780008030536</v>
      </c>
      <c r="CH1906">
        <f t="shared" si="458"/>
        <v>-0.18882099759926541</v>
      </c>
      <c r="CI1906">
        <f t="shared" si="458"/>
        <v>-0.44619487448339101</v>
      </c>
      <c r="CJ1906">
        <f t="shared" si="458"/>
        <v>-0.16369571079412945</v>
      </c>
      <c r="CK1906">
        <f t="shared" si="458"/>
        <v>-9.7617598250793164E-2</v>
      </c>
      <c r="CL1906">
        <f t="shared" si="458"/>
        <v>-0.2513290785070888</v>
      </c>
      <c r="CM1906">
        <f t="shared" si="458"/>
        <v>-0.23069011945429144</v>
      </c>
      <c r="CN1906">
        <f t="shared" si="458"/>
        <v>-0.28694158180777513</v>
      </c>
      <c r="CO1906">
        <f t="shared" si="458"/>
        <v>-0.13662117757178671</v>
      </c>
      <c r="CP1906">
        <f t="shared" si="454"/>
        <v>-0.22529952388354521</v>
      </c>
      <c r="CQ1906">
        <f t="shared" si="454"/>
        <v>-0.21419160226713194</v>
      </c>
      <c r="CR1906">
        <f t="shared" si="454"/>
        <v>-0.26837784803098957</v>
      </c>
      <c r="CS1906">
        <f t="shared" si="454"/>
        <v>-0.12792901248503974</v>
      </c>
      <c r="CT1906">
        <f t="shared" si="455"/>
        <v>-0.15262944947551418</v>
      </c>
      <c r="CU1906">
        <f t="shared" si="455"/>
        <v>-9.1644382318053288E-2</v>
      </c>
      <c r="CV1906">
        <f t="shared" si="455"/>
        <v>-0.57785152491952818</v>
      </c>
      <c r="CX1906">
        <f t="shared" si="451"/>
        <v>-0.29546700801673553</v>
      </c>
      <c r="CY1906">
        <f t="shared" si="452"/>
        <v>-0.15452807106794916</v>
      </c>
      <c r="CZ1906">
        <f t="shared" si="453"/>
        <v>1.9863783948253978E-2</v>
      </c>
    </row>
    <row r="1907" spans="1:104" x14ac:dyDescent="0.25">
      <c r="A1907">
        <v>1907</v>
      </c>
      <c r="B1907">
        <v>17500</v>
      </c>
      <c r="C1907">
        <v>6</v>
      </c>
      <c r="D1907">
        <v>5</v>
      </c>
      <c r="E1907">
        <v>1954</v>
      </c>
      <c r="F1907">
        <v>1954</v>
      </c>
      <c r="G1907">
        <v>784</v>
      </c>
      <c r="H1907">
        <v>91</v>
      </c>
      <c r="I1907">
        <v>1310</v>
      </c>
      <c r="J1907">
        <v>1906</v>
      </c>
      <c r="K1907">
        <v>0</v>
      </c>
      <c r="L1907">
        <v>1906</v>
      </c>
      <c r="M1907">
        <v>1</v>
      </c>
      <c r="N1907">
        <v>1</v>
      </c>
      <c r="O1907">
        <v>3</v>
      </c>
      <c r="P1907">
        <v>6</v>
      </c>
      <c r="Q1907">
        <v>2</v>
      </c>
      <c r="R1907">
        <v>2</v>
      </c>
      <c r="S1907">
        <v>576</v>
      </c>
      <c r="T1907">
        <v>0</v>
      </c>
      <c r="U1907">
        <v>201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3</v>
      </c>
      <c r="AX1907">
        <v>224000</v>
      </c>
      <c r="BB1907">
        <f t="shared" si="457"/>
        <v>0.80432578343827621</v>
      </c>
      <c r="BC1907">
        <f t="shared" si="457"/>
        <v>-7.2527470093259272E-2</v>
      </c>
      <c r="BD1907">
        <f t="shared" si="457"/>
        <v>-0.51240735344330679</v>
      </c>
      <c r="BE1907">
        <f t="shared" si="457"/>
        <v>-0.59818693596002581</v>
      </c>
      <c r="BF1907">
        <f t="shared" si="457"/>
        <v>-1.4979861161064958</v>
      </c>
      <c r="BG1907">
        <f t="shared" si="457"/>
        <v>0.77582943820258821</v>
      </c>
      <c r="BH1907">
        <f t="shared" si="457"/>
        <v>-1.07030502807914</v>
      </c>
      <c r="BI1907">
        <f t="shared" si="462"/>
        <v>0.60533536231533214</v>
      </c>
      <c r="BJ1907">
        <f t="shared" si="462"/>
        <v>1.9976761285868183</v>
      </c>
      <c r="BK1907">
        <f t="shared" si="462"/>
        <v>-0.78942087648064874</v>
      </c>
      <c r="BL1907">
        <f t="shared" si="462"/>
        <v>0.82278935501602835</v>
      </c>
      <c r="BM1907">
        <f t="shared" si="462"/>
        <v>-1.0396594366417218</v>
      </c>
      <c r="BN1907">
        <f t="shared" si="462"/>
        <v>1.2088203798343946</v>
      </c>
      <c r="BO1907">
        <f t="shared" si="462"/>
        <v>0.17344343439753029</v>
      </c>
      <c r="BP1907">
        <f t="shared" si="462"/>
        <v>-0.29793416656059907</v>
      </c>
      <c r="BQ1907">
        <f t="shared" si="462"/>
        <v>2.165125296815769</v>
      </c>
      <c r="BR1907">
        <f t="shared" si="462"/>
        <v>0.30404081389622228</v>
      </c>
      <c r="BS1907">
        <f t="shared" si="462"/>
        <v>0.48151629990922729</v>
      </c>
      <c r="BT1907">
        <f t="shared" si="462"/>
        <v>-0.74996294769766236</v>
      </c>
      <c r="BU1907">
        <f t="shared" si="461"/>
        <v>2.3828329348718476</v>
      </c>
      <c r="BV1907">
        <f t="shared" si="460"/>
        <v>-0.35717256959863808</v>
      </c>
      <c r="BW1907">
        <f t="shared" si="460"/>
        <v>-0.10325810958507768</v>
      </c>
      <c r="BX1907">
        <f t="shared" si="460"/>
        <v>-4.71798068532421E-2</v>
      </c>
      <c r="BY1907">
        <f t="shared" si="459"/>
        <v>-0.1059703395244459</v>
      </c>
      <c r="BZ1907">
        <f t="shared" si="459"/>
        <v>-0.19657009570666342</v>
      </c>
      <c r="CA1907">
        <f t="shared" si="459"/>
        <v>-0.13449718289666615</v>
      </c>
      <c r="CB1907">
        <f t="shared" si="459"/>
        <v>-0.31011394532950831</v>
      </c>
      <c r="CC1907">
        <f t="shared" si="459"/>
        <v>5.631131899063142</v>
      </c>
      <c r="CD1907">
        <f t="shared" si="459"/>
        <v>-0.25505410597689637</v>
      </c>
      <c r="CE1907">
        <f t="shared" si="459"/>
        <v>-0.25381703953656021</v>
      </c>
      <c r="CF1907">
        <f t="shared" si="459"/>
        <v>-0.15071378989543877</v>
      </c>
      <c r="CG1907">
        <f t="shared" si="459"/>
        <v>-0.10861780008030536</v>
      </c>
      <c r="CH1907">
        <f t="shared" si="458"/>
        <v>-0.18882099759926541</v>
      </c>
      <c r="CI1907">
        <f t="shared" si="458"/>
        <v>-0.44619487448339101</v>
      </c>
      <c r="CJ1907">
        <f t="shared" si="458"/>
        <v>-0.16369571079412945</v>
      </c>
      <c r="CK1907">
        <f t="shared" si="458"/>
        <v>-9.7617598250793164E-2</v>
      </c>
      <c r="CL1907">
        <f t="shared" si="458"/>
        <v>-0.2513290785070888</v>
      </c>
      <c r="CM1907">
        <f t="shared" si="458"/>
        <v>-0.23069011945429144</v>
      </c>
      <c r="CN1907">
        <f t="shared" si="458"/>
        <v>-0.28694158180777513</v>
      </c>
      <c r="CO1907">
        <f t="shared" ref="CO1907:CV1959" si="463">(AO1907-AO$2)/AO$3</f>
        <v>-0.13662117757178671</v>
      </c>
      <c r="CP1907">
        <f t="shared" si="454"/>
        <v>-0.22529952388354521</v>
      </c>
      <c r="CQ1907">
        <f t="shared" si="454"/>
        <v>-0.21419160226713194</v>
      </c>
      <c r="CR1907">
        <f t="shared" si="454"/>
        <v>-0.26837784803098957</v>
      </c>
      <c r="CS1907">
        <f t="shared" si="454"/>
        <v>-0.12792901248503974</v>
      </c>
      <c r="CT1907">
        <f t="shared" si="455"/>
        <v>-0.15262944947551418</v>
      </c>
      <c r="CU1907">
        <f t="shared" si="455"/>
        <v>-9.1644382318053288E-2</v>
      </c>
      <c r="CV1907">
        <f t="shared" si="455"/>
        <v>-0.57785152491952818</v>
      </c>
      <c r="CX1907">
        <f t="shared" si="451"/>
        <v>0.55920812960178379</v>
      </c>
      <c r="CY1907">
        <f t="shared" si="452"/>
        <v>0.59319405668997505</v>
      </c>
      <c r="CZ1907">
        <f t="shared" si="453"/>
        <v>1.1550432400438523E-3</v>
      </c>
    </row>
    <row r="1908" spans="1:104" x14ac:dyDescent="0.25">
      <c r="A1908">
        <v>1908</v>
      </c>
      <c r="B1908">
        <v>1733</v>
      </c>
      <c r="C1908">
        <v>6</v>
      </c>
      <c r="D1908">
        <v>6</v>
      </c>
      <c r="E1908">
        <v>1980</v>
      </c>
      <c r="F1908">
        <v>1980</v>
      </c>
      <c r="G1908">
        <v>0</v>
      </c>
      <c r="H1908">
        <v>516</v>
      </c>
      <c r="I1908">
        <v>516</v>
      </c>
      <c r="J1908">
        <v>516</v>
      </c>
      <c r="K1908">
        <v>516</v>
      </c>
      <c r="L1908">
        <v>1032</v>
      </c>
      <c r="M1908">
        <v>1</v>
      </c>
      <c r="N1908">
        <v>0</v>
      </c>
      <c r="O1908">
        <v>2</v>
      </c>
      <c r="P1908">
        <v>5</v>
      </c>
      <c r="Q1908">
        <v>1</v>
      </c>
      <c r="R1908">
        <v>2</v>
      </c>
      <c r="S1908">
        <v>452</v>
      </c>
      <c r="T1908">
        <v>279</v>
      </c>
      <c r="U1908">
        <v>0</v>
      </c>
      <c r="V1908">
        <v>0</v>
      </c>
      <c r="W1908">
        <v>0</v>
      </c>
      <c r="X1908">
        <v>1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3</v>
      </c>
      <c r="AX1908">
        <v>115000</v>
      </c>
      <c r="BB1908">
        <f t="shared" si="457"/>
        <v>-0.94467501519584796</v>
      </c>
      <c r="BC1908">
        <f t="shared" si="457"/>
        <v>-7.2527470093259272E-2</v>
      </c>
      <c r="BD1908">
        <f t="shared" si="457"/>
        <v>0.38830869753125574</v>
      </c>
      <c r="BE1908">
        <f t="shared" si="457"/>
        <v>0.27044530838293396</v>
      </c>
      <c r="BF1908">
        <f t="shared" si="457"/>
        <v>-0.23845053878375028</v>
      </c>
      <c r="BG1908">
        <f t="shared" si="457"/>
        <v>-1.0132209009324593</v>
      </c>
      <c r="BH1908">
        <f t="shared" si="457"/>
        <v>-0.11182403539602676</v>
      </c>
      <c r="BI1908">
        <f t="shared" si="462"/>
        <v>-1.2971156381642095</v>
      </c>
      <c r="BJ1908">
        <f t="shared" si="462"/>
        <v>-1.7175907420409329</v>
      </c>
      <c r="BK1908">
        <f t="shared" si="462"/>
        <v>0.41502772776116714</v>
      </c>
      <c r="BL1908">
        <f t="shared" si="462"/>
        <v>-0.95974245705315142</v>
      </c>
      <c r="BM1908">
        <f t="shared" si="462"/>
        <v>-1.0396594366417218</v>
      </c>
      <c r="BN1908">
        <f t="shared" si="462"/>
        <v>-0.76924933262188744</v>
      </c>
      <c r="BO1908">
        <f t="shared" si="462"/>
        <v>-1.0605414743596004</v>
      </c>
      <c r="BP1908">
        <f t="shared" si="462"/>
        <v>-0.92737254661820245</v>
      </c>
      <c r="BQ1908">
        <f t="shared" si="462"/>
        <v>0.60872532306641436</v>
      </c>
      <c r="BR1908">
        <f t="shared" si="462"/>
        <v>0.30404081389622228</v>
      </c>
      <c r="BS1908">
        <f t="shared" si="462"/>
        <v>-0.10888580813390439</v>
      </c>
      <c r="BT1908">
        <f t="shared" si="462"/>
        <v>1.4849463954964963</v>
      </c>
      <c r="BU1908">
        <f t="shared" si="461"/>
        <v>-0.71890322722064026</v>
      </c>
      <c r="BV1908">
        <f t="shared" si="460"/>
        <v>-0.35717256959863808</v>
      </c>
      <c r="BW1908">
        <f t="shared" si="460"/>
        <v>-0.10325810958507768</v>
      </c>
      <c r="BX1908">
        <f t="shared" si="460"/>
        <v>21.183733277105702</v>
      </c>
      <c r="BY1908">
        <f t="shared" si="459"/>
        <v>-0.1059703395244459</v>
      </c>
      <c r="BZ1908">
        <f t="shared" si="459"/>
        <v>-0.19657009570666342</v>
      </c>
      <c r="CA1908">
        <f t="shared" si="459"/>
        <v>-0.13449718289666615</v>
      </c>
      <c r="CB1908">
        <f t="shared" ref="CB1908:CN1927" si="464">(AB1908-AB$2)/AB$3</f>
        <v>-0.31011394532950831</v>
      </c>
      <c r="CC1908">
        <f t="shared" si="464"/>
        <v>-0.17748553263522798</v>
      </c>
      <c r="CD1908">
        <f t="shared" si="464"/>
        <v>-0.25505410597689637</v>
      </c>
      <c r="CE1908">
        <f t="shared" si="464"/>
        <v>-0.25381703953656021</v>
      </c>
      <c r="CF1908">
        <f t="shared" si="464"/>
        <v>-0.15071378989543877</v>
      </c>
      <c r="CG1908">
        <f t="shared" si="464"/>
        <v>-0.10861780008030536</v>
      </c>
      <c r="CH1908">
        <f t="shared" si="464"/>
        <v>-0.18882099759926541</v>
      </c>
      <c r="CI1908">
        <f t="shared" si="464"/>
        <v>-0.44619487448339101</v>
      </c>
      <c r="CJ1908">
        <f t="shared" si="464"/>
        <v>-0.16369571079412945</v>
      </c>
      <c r="CK1908">
        <f t="shared" si="464"/>
        <v>-9.7617598250793164E-2</v>
      </c>
      <c r="CL1908">
        <f t="shared" si="464"/>
        <v>-0.2513290785070888</v>
      </c>
      <c r="CM1908">
        <f t="shared" si="464"/>
        <v>-0.23069011945429144</v>
      </c>
      <c r="CN1908">
        <f t="shared" si="464"/>
        <v>-0.28694158180777513</v>
      </c>
      <c r="CO1908">
        <f t="shared" si="463"/>
        <v>-0.13662117757178671</v>
      </c>
      <c r="CP1908">
        <f t="shared" si="454"/>
        <v>-0.22529952388354521</v>
      </c>
      <c r="CQ1908">
        <f t="shared" si="454"/>
        <v>-0.21419160226713194</v>
      </c>
      <c r="CR1908">
        <f t="shared" si="454"/>
        <v>-0.26837784803098957</v>
      </c>
      <c r="CS1908">
        <f t="shared" si="454"/>
        <v>-0.12792901248503974</v>
      </c>
      <c r="CT1908">
        <f t="shared" si="455"/>
        <v>-0.15262944947551418</v>
      </c>
      <c r="CU1908">
        <f t="shared" si="455"/>
        <v>-9.1644382318053288E-2</v>
      </c>
      <c r="CV1908">
        <f t="shared" si="455"/>
        <v>-0.57785152491952818</v>
      </c>
      <c r="CX1908">
        <f t="shared" si="451"/>
        <v>-0.85230080979849809</v>
      </c>
      <c r="CY1908">
        <f t="shared" si="452"/>
        <v>-0.68108750624394465</v>
      </c>
      <c r="CZ1908">
        <f t="shared" si="453"/>
        <v>2.9313995314063663E-2</v>
      </c>
    </row>
    <row r="1909" spans="1:104" x14ac:dyDescent="0.25">
      <c r="A1909">
        <v>1909</v>
      </c>
      <c r="B1909">
        <v>1488</v>
      </c>
      <c r="C1909">
        <v>6</v>
      </c>
      <c r="D1909">
        <v>6</v>
      </c>
      <c r="E1909">
        <v>1980</v>
      </c>
      <c r="F1909">
        <v>1992</v>
      </c>
      <c r="G1909">
        <v>471</v>
      </c>
      <c r="H1909">
        <v>90</v>
      </c>
      <c r="I1909">
        <v>561</v>
      </c>
      <c r="J1909">
        <v>561</v>
      </c>
      <c r="K1909">
        <v>668</v>
      </c>
      <c r="L1909">
        <v>1229</v>
      </c>
      <c r="M1909">
        <v>1</v>
      </c>
      <c r="N1909">
        <v>1</v>
      </c>
      <c r="O1909">
        <v>2</v>
      </c>
      <c r="P1909">
        <v>5</v>
      </c>
      <c r="Q1909">
        <v>1</v>
      </c>
      <c r="R1909">
        <v>2</v>
      </c>
      <c r="S1909">
        <v>462</v>
      </c>
      <c r="T1909">
        <v>176</v>
      </c>
      <c r="U1909">
        <v>0</v>
      </c>
      <c r="V1909">
        <v>0</v>
      </c>
      <c r="W1909">
        <v>0</v>
      </c>
      <c r="X1909">
        <v>1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4</v>
      </c>
      <c r="AX1909">
        <v>137000</v>
      </c>
      <c r="BB1909">
        <f t="shared" si="457"/>
        <v>-0.97185236000877118</v>
      </c>
      <c r="BC1909">
        <f t="shared" si="457"/>
        <v>-7.2527470093259272E-2</v>
      </c>
      <c r="BD1909">
        <f t="shared" si="457"/>
        <v>0.38830869753125574</v>
      </c>
      <c r="BE1909">
        <f t="shared" si="457"/>
        <v>0.27044530838293396</v>
      </c>
      <c r="BF1909">
        <f t="shared" si="457"/>
        <v>0.3428735738267476</v>
      </c>
      <c r="BG1909">
        <f t="shared" si="457"/>
        <v>6.1578473726478677E-2</v>
      </c>
      <c r="BH1909">
        <f t="shared" si="457"/>
        <v>-1.0725602774736884</v>
      </c>
      <c r="BI1909">
        <f t="shared" si="462"/>
        <v>-1.1892941079103312</v>
      </c>
      <c r="BJ1909">
        <f t="shared" si="462"/>
        <v>-1.5973123181716891</v>
      </c>
      <c r="BK1909">
        <f t="shared" si="462"/>
        <v>0.76982654141379503</v>
      </c>
      <c r="BL1909">
        <f t="shared" si="462"/>
        <v>-0.55795897080872525</v>
      </c>
      <c r="BM1909">
        <f t="shared" si="462"/>
        <v>-1.0396594366417218</v>
      </c>
      <c r="BN1909">
        <f t="shared" si="462"/>
        <v>1.2088203798343946</v>
      </c>
      <c r="BO1909">
        <f t="shared" si="462"/>
        <v>-1.0605414743596004</v>
      </c>
      <c r="BP1909">
        <f t="shared" si="462"/>
        <v>-0.92737254661820245</v>
      </c>
      <c r="BQ1909">
        <f t="shared" si="462"/>
        <v>0.60872532306641436</v>
      </c>
      <c r="BR1909">
        <f t="shared" si="462"/>
        <v>0.30404081389622228</v>
      </c>
      <c r="BS1909">
        <f t="shared" si="462"/>
        <v>-6.1272734904619569E-2</v>
      </c>
      <c r="BT1909">
        <f t="shared" si="462"/>
        <v>0.65987233689793601</v>
      </c>
      <c r="BU1909">
        <f t="shared" si="461"/>
        <v>-0.71890322722064026</v>
      </c>
      <c r="BV1909">
        <f t="shared" si="460"/>
        <v>-0.35717256959863808</v>
      </c>
      <c r="BW1909">
        <f t="shared" si="460"/>
        <v>-0.10325810958507768</v>
      </c>
      <c r="BX1909">
        <f t="shared" si="460"/>
        <v>21.183733277105702</v>
      </c>
      <c r="BY1909">
        <f t="shared" si="460"/>
        <v>-0.1059703395244459</v>
      </c>
      <c r="BZ1909">
        <f t="shared" si="460"/>
        <v>-0.19657009570666342</v>
      </c>
      <c r="CA1909">
        <f t="shared" si="460"/>
        <v>-0.13449718289666615</v>
      </c>
      <c r="CB1909">
        <f t="shared" si="464"/>
        <v>-0.31011394532950831</v>
      </c>
      <c r="CC1909">
        <f t="shared" si="464"/>
        <v>-0.17748553263522798</v>
      </c>
      <c r="CD1909">
        <f t="shared" si="464"/>
        <v>-0.25505410597689637</v>
      </c>
      <c r="CE1909">
        <f t="shared" si="464"/>
        <v>-0.25381703953656021</v>
      </c>
      <c r="CF1909">
        <f t="shared" si="464"/>
        <v>-0.15071378989543877</v>
      </c>
      <c r="CG1909">
        <f t="shared" si="464"/>
        <v>-0.10861780008030536</v>
      </c>
      <c r="CH1909">
        <f t="shared" si="464"/>
        <v>-0.18882099759926541</v>
      </c>
      <c r="CI1909">
        <f t="shared" si="464"/>
        <v>-0.44619487448339101</v>
      </c>
      <c r="CJ1909">
        <f t="shared" si="464"/>
        <v>-0.16369571079412945</v>
      </c>
      <c r="CK1909">
        <f t="shared" si="464"/>
        <v>-9.7617598250793164E-2</v>
      </c>
      <c r="CL1909">
        <f t="shared" si="464"/>
        <v>-0.2513290785070888</v>
      </c>
      <c r="CM1909">
        <f t="shared" si="464"/>
        <v>-0.23069011945429144</v>
      </c>
      <c r="CN1909">
        <f t="shared" si="464"/>
        <v>-0.28694158180777513</v>
      </c>
      <c r="CO1909">
        <f t="shared" si="463"/>
        <v>-0.13662117757178671</v>
      </c>
      <c r="CP1909">
        <f t="shared" si="454"/>
        <v>-0.22529952388354521</v>
      </c>
      <c r="CQ1909">
        <f t="shared" si="454"/>
        <v>-0.21419160226713194</v>
      </c>
      <c r="CR1909">
        <f t="shared" si="454"/>
        <v>-0.26837784803098957</v>
      </c>
      <c r="CS1909">
        <f t="shared" si="454"/>
        <v>-0.12792901248503974</v>
      </c>
      <c r="CT1909">
        <f t="shared" si="455"/>
        <v>-0.15262944947551418</v>
      </c>
      <c r="CU1909">
        <f t="shared" si="455"/>
        <v>-9.1644382318053288E-2</v>
      </c>
      <c r="CV1909">
        <f t="shared" si="455"/>
        <v>0.58430796653874073</v>
      </c>
      <c r="CX1909">
        <f t="shared" si="451"/>
        <v>-0.56740909725899169</v>
      </c>
      <c r="CY1909">
        <f t="shared" si="452"/>
        <v>-0.36836641378880414</v>
      </c>
      <c r="CZ1909">
        <f t="shared" si="453"/>
        <v>3.9617989843013277E-2</v>
      </c>
    </row>
    <row r="1910" spans="1:104" x14ac:dyDescent="0.25">
      <c r="A1910">
        <v>1910</v>
      </c>
      <c r="B1910">
        <v>1612</v>
      </c>
      <c r="C1910">
        <v>6</v>
      </c>
      <c r="D1910">
        <v>6</v>
      </c>
      <c r="E1910">
        <v>1980</v>
      </c>
      <c r="F1910">
        <v>1980</v>
      </c>
      <c r="G1910">
        <v>0</v>
      </c>
      <c r="H1910">
        <v>561</v>
      </c>
      <c r="I1910">
        <v>561</v>
      </c>
      <c r="J1910">
        <v>561</v>
      </c>
      <c r="K1910">
        <v>668</v>
      </c>
      <c r="L1910">
        <v>1229</v>
      </c>
      <c r="M1910">
        <v>1</v>
      </c>
      <c r="N1910">
        <v>1</v>
      </c>
      <c r="O1910">
        <v>2</v>
      </c>
      <c r="P1910">
        <v>5</v>
      </c>
      <c r="Q1910">
        <v>1</v>
      </c>
      <c r="R1910">
        <v>2</v>
      </c>
      <c r="S1910">
        <v>462</v>
      </c>
      <c r="T1910">
        <v>154</v>
      </c>
      <c r="U1910">
        <v>0</v>
      </c>
      <c r="V1910">
        <v>0</v>
      </c>
      <c r="W1910">
        <v>0</v>
      </c>
      <c r="X1910">
        <v>1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4</v>
      </c>
      <c r="AX1910">
        <v>121000</v>
      </c>
      <c r="BB1910">
        <f t="shared" si="457"/>
        <v>-0.95809729569529167</v>
      </c>
      <c r="BC1910">
        <f t="shared" si="457"/>
        <v>-7.2527470093259272E-2</v>
      </c>
      <c r="BD1910">
        <f t="shared" si="457"/>
        <v>0.38830869753125574</v>
      </c>
      <c r="BE1910">
        <f t="shared" si="457"/>
        <v>0.27044530838293396</v>
      </c>
      <c r="BF1910">
        <f t="shared" si="457"/>
        <v>-0.23845053878375028</v>
      </c>
      <c r="BG1910">
        <f t="shared" si="457"/>
        <v>-1.0132209009324593</v>
      </c>
      <c r="BH1910">
        <f t="shared" si="457"/>
        <v>-1.0337812641344184E-2</v>
      </c>
      <c r="BI1910">
        <f t="shared" si="462"/>
        <v>-1.1892941079103312</v>
      </c>
      <c r="BJ1910">
        <f t="shared" si="462"/>
        <v>-1.5973123181716891</v>
      </c>
      <c r="BK1910">
        <f t="shared" si="462"/>
        <v>0.76982654141379503</v>
      </c>
      <c r="BL1910">
        <f t="shared" ref="BL1910:BT1938" si="465">(L1910-L$2)/L$3</f>
        <v>-0.55795897080872525</v>
      </c>
      <c r="BM1910">
        <f t="shared" si="465"/>
        <v>-1.0396594366417218</v>
      </c>
      <c r="BN1910">
        <f t="shared" si="465"/>
        <v>1.2088203798343946</v>
      </c>
      <c r="BO1910">
        <f t="shared" si="465"/>
        <v>-1.0605414743596004</v>
      </c>
      <c r="BP1910">
        <f t="shared" si="465"/>
        <v>-0.92737254661820245</v>
      </c>
      <c r="BQ1910">
        <f t="shared" si="465"/>
        <v>0.60872532306641436</v>
      </c>
      <c r="BR1910">
        <f t="shared" si="465"/>
        <v>0.30404081389622228</v>
      </c>
      <c r="BS1910">
        <f t="shared" si="465"/>
        <v>-6.1272734904619569E-2</v>
      </c>
      <c r="BT1910">
        <f t="shared" si="465"/>
        <v>0.48364292632348621</v>
      </c>
      <c r="BU1910">
        <f t="shared" si="461"/>
        <v>-0.71890322722064026</v>
      </c>
      <c r="BV1910">
        <f t="shared" si="460"/>
        <v>-0.35717256959863808</v>
      </c>
      <c r="BW1910">
        <f t="shared" si="460"/>
        <v>-0.10325810958507768</v>
      </c>
      <c r="BX1910">
        <f t="shared" si="460"/>
        <v>21.183733277105702</v>
      </c>
      <c r="BY1910">
        <f t="shared" si="460"/>
        <v>-0.1059703395244459</v>
      </c>
      <c r="BZ1910">
        <f t="shared" si="460"/>
        <v>-0.19657009570666342</v>
      </c>
      <c r="CA1910">
        <f t="shared" si="460"/>
        <v>-0.13449718289666615</v>
      </c>
      <c r="CB1910">
        <f t="shared" si="464"/>
        <v>-0.31011394532950831</v>
      </c>
      <c r="CC1910">
        <f t="shared" si="464"/>
        <v>-0.17748553263522798</v>
      </c>
      <c r="CD1910">
        <f t="shared" si="464"/>
        <v>-0.25505410597689637</v>
      </c>
      <c r="CE1910">
        <f t="shared" si="464"/>
        <v>-0.25381703953656021</v>
      </c>
      <c r="CF1910">
        <f t="shared" si="464"/>
        <v>-0.15071378989543877</v>
      </c>
      <c r="CG1910">
        <f t="shared" si="464"/>
        <v>-0.10861780008030536</v>
      </c>
      <c r="CH1910">
        <f t="shared" si="464"/>
        <v>-0.18882099759926541</v>
      </c>
      <c r="CI1910">
        <f t="shared" si="464"/>
        <v>-0.44619487448339101</v>
      </c>
      <c r="CJ1910">
        <f t="shared" si="464"/>
        <v>-0.16369571079412945</v>
      </c>
      <c r="CK1910">
        <f t="shared" si="464"/>
        <v>-9.7617598250793164E-2</v>
      </c>
      <c r="CL1910">
        <f t="shared" si="464"/>
        <v>-0.2513290785070888</v>
      </c>
      <c r="CM1910">
        <f t="shared" si="464"/>
        <v>-0.23069011945429144</v>
      </c>
      <c r="CN1910">
        <f t="shared" si="464"/>
        <v>-0.28694158180777513</v>
      </c>
      <c r="CO1910">
        <f t="shared" si="463"/>
        <v>-0.13662117757178671</v>
      </c>
      <c r="CP1910">
        <f t="shared" si="454"/>
        <v>-0.22529952388354521</v>
      </c>
      <c r="CQ1910">
        <f t="shared" si="454"/>
        <v>-0.21419160226713194</v>
      </c>
      <c r="CR1910">
        <f t="shared" si="454"/>
        <v>-0.26837784803098957</v>
      </c>
      <c r="CS1910">
        <f t="shared" si="454"/>
        <v>-0.12792901248503974</v>
      </c>
      <c r="CT1910">
        <f t="shared" si="455"/>
        <v>-0.15262944947551418</v>
      </c>
      <c r="CU1910">
        <f t="shared" si="455"/>
        <v>-9.1644382318053288E-2</v>
      </c>
      <c r="CV1910">
        <f t="shared" si="455"/>
        <v>0.58430796653874073</v>
      </c>
      <c r="CX1910">
        <f t="shared" si="451"/>
        <v>-0.77460307001499629</v>
      </c>
      <c r="CY1910">
        <f t="shared" si="452"/>
        <v>-0.53060226633203111</v>
      </c>
      <c r="CZ1910">
        <f t="shared" si="453"/>
        <v>5.9536392197932914E-2</v>
      </c>
    </row>
    <row r="1911" spans="1:104" x14ac:dyDescent="0.25">
      <c r="A1911">
        <v>1911</v>
      </c>
      <c r="B1911">
        <v>13607</v>
      </c>
      <c r="C1911">
        <v>6</v>
      </c>
      <c r="D1911">
        <v>6</v>
      </c>
      <c r="E1911">
        <v>1986</v>
      </c>
      <c r="F1911">
        <v>1986</v>
      </c>
      <c r="G1911">
        <v>454</v>
      </c>
      <c r="H1911">
        <v>118</v>
      </c>
      <c r="I1911">
        <v>572</v>
      </c>
      <c r="J1911">
        <v>1182</v>
      </c>
      <c r="K1911">
        <v>800</v>
      </c>
      <c r="L1911">
        <v>1982</v>
      </c>
      <c r="M1911">
        <v>2</v>
      </c>
      <c r="N1911">
        <v>1</v>
      </c>
      <c r="O1911">
        <v>3</v>
      </c>
      <c r="P1911">
        <v>6</v>
      </c>
      <c r="Q1911">
        <v>1</v>
      </c>
      <c r="R1911">
        <v>2</v>
      </c>
      <c r="S1911">
        <v>501</v>
      </c>
      <c r="T1911">
        <v>400</v>
      </c>
      <c r="U1911">
        <v>112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1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3</v>
      </c>
      <c r="AX1911">
        <v>208000</v>
      </c>
      <c r="BB1911">
        <f t="shared" si="457"/>
        <v>0.37248332075782681</v>
      </c>
      <c r="BC1911">
        <f t="shared" si="457"/>
        <v>-7.2527470093259272E-2</v>
      </c>
      <c r="BD1911">
        <f t="shared" si="457"/>
        <v>0.38830869753125574</v>
      </c>
      <c r="BE1911">
        <f t="shared" si="457"/>
        <v>0.47089890323130928</v>
      </c>
      <c r="BF1911">
        <f t="shared" si="457"/>
        <v>5.221151752149867E-2</v>
      </c>
      <c r="BG1911">
        <f t="shared" si="457"/>
        <v>2.2785290352376881E-2</v>
      </c>
      <c r="BH1911">
        <f t="shared" si="457"/>
        <v>-1.0094132944263303</v>
      </c>
      <c r="BI1911">
        <f t="shared" si="457"/>
        <v>-1.162937733848272</v>
      </c>
      <c r="BJ1911">
        <f t="shared" si="457"/>
        <v>6.2529931223874596E-2</v>
      </c>
      <c r="BK1911">
        <f t="shared" si="457"/>
        <v>1.0779413006384457</v>
      </c>
      <c r="BL1911">
        <f t="shared" si="465"/>
        <v>0.97779212128291348</v>
      </c>
      <c r="BM1911">
        <f t="shared" si="465"/>
        <v>0.78965335510324319</v>
      </c>
      <c r="BN1911">
        <f t="shared" si="465"/>
        <v>1.2088203798343946</v>
      </c>
      <c r="BO1911">
        <f t="shared" si="465"/>
        <v>0.17344343439753029</v>
      </c>
      <c r="BP1911">
        <f t="shared" si="465"/>
        <v>-0.29793416656059907</v>
      </c>
      <c r="BQ1911">
        <f t="shared" si="465"/>
        <v>0.60872532306641436</v>
      </c>
      <c r="BR1911">
        <f t="shared" si="465"/>
        <v>0.30404081389622228</v>
      </c>
      <c r="BS1911">
        <f t="shared" si="465"/>
        <v>0.1244182506895912</v>
      </c>
      <c r="BT1911">
        <f t="shared" si="465"/>
        <v>2.4542081536559701</v>
      </c>
      <c r="BU1911">
        <f t="shared" si="461"/>
        <v>1.0094273705622383</v>
      </c>
      <c r="BV1911">
        <f t="shared" si="460"/>
        <v>-0.35717256959863808</v>
      </c>
      <c r="BW1911">
        <f t="shared" si="460"/>
        <v>-0.10325810958507768</v>
      </c>
      <c r="BX1911">
        <f t="shared" si="460"/>
        <v>-4.71798068532421E-2</v>
      </c>
      <c r="BY1911">
        <f t="shared" si="460"/>
        <v>-0.1059703395244459</v>
      </c>
      <c r="BZ1911">
        <f t="shared" si="460"/>
        <v>-0.19657009570666342</v>
      </c>
      <c r="CA1911">
        <f t="shared" si="460"/>
        <v>-0.13449718289666615</v>
      </c>
      <c r="CB1911">
        <f t="shared" si="464"/>
        <v>-0.31011394532950831</v>
      </c>
      <c r="CC1911">
        <f t="shared" si="464"/>
        <v>5.631131899063142</v>
      </c>
      <c r="CD1911">
        <f t="shared" si="464"/>
        <v>-0.25505410597689637</v>
      </c>
      <c r="CE1911">
        <f t="shared" si="464"/>
        <v>-0.25381703953656021</v>
      </c>
      <c r="CF1911">
        <f t="shared" si="464"/>
        <v>-0.15071378989543877</v>
      </c>
      <c r="CG1911">
        <f t="shared" si="464"/>
        <v>-0.10861780008030536</v>
      </c>
      <c r="CH1911">
        <f t="shared" si="464"/>
        <v>-0.18882099759926541</v>
      </c>
      <c r="CI1911">
        <f t="shared" si="464"/>
        <v>-0.44619487448339101</v>
      </c>
      <c r="CJ1911">
        <f t="shared" si="464"/>
        <v>-0.16369571079412945</v>
      </c>
      <c r="CK1911">
        <f t="shared" si="464"/>
        <v>-9.7617598250793164E-2</v>
      </c>
      <c r="CL1911">
        <f t="shared" si="464"/>
        <v>-0.2513290785070888</v>
      </c>
      <c r="CM1911">
        <f t="shared" si="464"/>
        <v>-0.23069011945429144</v>
      </c>
      <c r="CN1911">
        <f t="shared" si="464"/>
        <v>-0.28694158180777513</v>
      </c>
      <c r="CO1911">
        <f t="shared" si="463"/>
        <v>-0.13662117757178671</v>
      </c>
      <c r="CP1911">
        <f t="shared" si="454"/>
        <v>-0.22529952388354521</v>
      </c>
      <c r="CQ1911">
        <f t="shared" si="454"/>
        <v>-0.21419160226713194</v>
      </c>
      <c r="CR1911">
        <f t="shared" si="454"/>
        <v>-0.26837784803098957</v>
      </c>
      <c r="CS1911">
        <f t="shared" si="454"/>
        <v>-0.12792901248503974</v>
      </c>
      <c r="CT1911">
        <f t="shared" si="455"/>
        <v>-0.15262944947551418</v>
      </c>
      <c r="CU1911">
        <f t="shared" si="455"/>
        <v>-9.1644382318053288E-2</v>
      </c>
      <c r="CV1911">
        <f t="shared" si="455"/>
        <v>-0.57785152491952818</v>
      </c>
      <c r="CX1911">
        <f t="shared" si="451"/>
        <v>0.35201415684577914</v>
      </c>
      <c r="CY1911">
        <f t="shared" si="452"/>
        <v>0.4557598984572897</v>
      </c>
      <c r="CZ1911">
        <f t="shared" si="453"/>
        <v>1.0763178902522316E-2</v>
      </c>
    </row>
    <row r="1912" spans="1:104" x14ac:dyDescent="0.25">
      <c r="A1912">
        <v>1912</v>
      </c>
      <c r="B1912">
        <v>17597</v>
      </c>
      <c r="C1912">
        <v>7</v>
      </c>
      <c r="D1912">
        <v>9</v>
      </c>
      <c r="E1912">
        <v>1971</v>
      </c>
      <c r="F1912">
        <v>2009</v>
      </c>
      <c r="G1912">
        <v>803</v>
      </c>
      <c r="H1912">
        <v>581</v>
      </c>
      <c r="I1912">
        <v>1803</v>
      </c>
      <c r="J1912">
        <v>2365</v>
      </c>
      <c r="K1912">
        <v>0</v>
      </c>
      <c r="L1912">
        <v>2365</v>
      </c>
      <c r="M1912">
        <v>2</v>
      </c>
      <c r="N1912">
        <v>0</v>
      </c>
      <c r="O1912">
        <v>3</v>
      </c>
      <c r="P1912">
        <v>7</v>
      </c>
      <c r="Q1912">
        <v>2</v>
      </c>
      <c r="R1912">
        <v>2</v>
      </c>
      <c r="S1912">
        <v>551</v>
      </c>
      <c r="T1912">
        <v>200</v>
      </c>
      <c r="U1912">
        <v>144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1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4</v>
      </c>
      <c r="AX1912">
        <v>315000</v>
      </c>
      <c r="BB1912">
        <f t="shared" si="457"/>
        <v>0.81508579342543352</v>
      </c>
      <c r="BC1912">
        <f t="shared" si="457"/>
        <v>0.65274723083933595</v>
      </c>
      <c r="BD1912">
        <f t="shared" si="457"/>
        <v>3.0904568504549434</v>
      </c>
      <c r="BE1912">
        <f t="shared" si="457"/>
        <v>-3.0235083889629037E-2</v>
      </c>
      <c r="BF1912">
        <f t="shared" si="457"/>
        <v>1.1664160666916197</v>
      </c>
      <c r="BG1912">
        <f t="shared" si="457"/>
        <v>0.81918652550305493</v>
      </c>
      <c r="BH1912">
        <f t="shared" si="457"/>
        <v>3.4767175249625852E-2</v>
      </c>
      <c r="BI1912">
        <f t="shared" si="457"/>
        <v>1.7865801270967099</v>
      </c>
      <c r="BJ1912">
        <f t="shared" si="457"/>
        <v>3.2245160520531044</v>
      </c>
      <c r="BK1912">
        <f t="shared" si="457"/>
        <v>-0.78942087648064874</v>
      </c>
      <c r="BL1912">
        <f t="shared" si="465"/>
        <v>1.7589244828647164</v>
      </c>
      <c r="BM1912">
        <f t="shared" si="465"/>
        <v>0.78965335510324319</v>
      </c>
      <c r="BN1912">
        <f t="shared" si="465"/>
        <v>-0.76924933262188744</v>
      </c>
      <c r="BO1912">
        <f t="shared" si="465"/>
        <v>0.17344343439753029</v>
      </c>
      <c r="BP1912">
        <f t="shared" si="465"/>
        <v>0.33150421349700426</v>
      </c>
      <c r="BQ1912">
        <f t="shared" si="465"/>
        <v>2.165125296815769</v>
      </c>
      <c r="BR1912">
        <f t="shared" si="465"/>
        <v>0.30404081389622228</v>
      </c>
      <c r="BS1912">
        <f t="shared" si="465"/>
        <v>0.36248361683601527</v>
      </c>
      <c r="BT1912">
        <f t="shared" si="465"/>
        <v>0.85212260297915399</v>
      </c>
      <c r="BU1912">
        <f t="shared" si="461"/>
        <v>1.503236112785918</v>
      </c>
      <c r="BV1912">
        <f t="shared" si="460"/>
        <v>-0.35717256959863808</v>
      </c>
      <c r="BW1912">
        <f t="shared" si="460"/>
        <v>-0.10325810958507768</v>
      </c>
      <c r="BX1912">
        <f t="shared" si="460"/>
        <v>-4.71798068532421E-2</v>
      </c>
      <c r="BY1912">
        <f t="shared" si="460"/>
        <v>-0.1059703395244459</v>
      </c>
      <c r="BZ1912">
        <f t="shared" si="460"/>
        <v>-0.19657009570666342</v>
      </c>
      <c r="CA1912">
        <f t="shared" si="460"/>
        <v>-0.13449718289666615</v>
      </c>
      <c r="CB1912">
        <f t="shared" si="464"/>
        <v>-0.31011394532950831</v>
      </c>
      <c r="CC1912">
        <f t="shared" si="464"/>
        <v>5.631131899063142</v>
      </c>
      <c r="CD1912">
        <f t="shared" si="464"/>
        <v>-0.25505410597689637</v>
      </c>
      <c r="CE1912">
        <f t="shared" si="464"/>
        <v>-0.25381703953656021</v>
      </c>
      <c r="CF1912">
        <f t="shared" si="464"/>
        <v>-0.15071378989543877</v>
      </c>
      <c r="CG1912">
        <f t="shared" si="464"/>
        <v>-0.10861780008030536</v>
      </c>
      <c r="CH1912">
        <f t="shared" si="464"/>
        <v>-0.18882099759926541</v>
      </c>
      <c r="CI1912">
        <f t="shared" si="464"/>
        <v>-0.44619487448339101</v>
      </c>
      <c r="CJ1912">
        <f t="shared" si="464"/>
        <v>-0.16369571079412945</v>
      </c>
      <c r="CK1912">
        <f t="shared" si="464"/>
        <v>-9.7617598250793164E-2</v>
      </c>
      <c r="CL1912">
        <f t="shared" si="464"/>
        <v>-0.2513290785070888</v>
      </c>
      <c r="CM1912">
        <f t="shared" si="464"/>
        <v>-0.23069011945429144</v>
      </c>
      <c r="CN1912">
        <f t="shared" si="464"/>
        <v>-0.28694158180777513</v>
      </c>
      <c r="CO1912">
        <f t="shared" si="463"/>
        <v>-0.13662117757178671</v>
      </c>
      <c r="CP1912">
        <f t="shared" si="454"/>
        <v>-0.22529952388354521</v>
      </c>
      <c r="CQ1912">
        <f t="shared" si="454"/>
        <v>-0.21419160226713194</v>
      </c>
      <c r="CR1912">
        <f t="shared" si="454"/>
        <v>-0.26837784803098957</v>
      </c>
      <c r="CS1912">
        <f t="shared" si="454"/>
        <v>-0.12792901248503974</v>
      </c>
      <c r="CT1912">
        <f t="shared" si="455"/>
        <v>-0.15262944947551418</v>
      </c>
      <c r="CU1912">
        <f t="shared" si="455"/>
        <v>-9.1644382318053288E-2</v>
      </c>
      <c r="CV1912">
        <f t="shared" si="455"/>
        <v>0.58430796653874073</v>
      </c>
      <c r="CX1912">
        <f t="shared" si="451"/>
        <v>1.7376238496515604</v>
      </c>
      <c r="CY1912">
        <f t="shared" si="452"/>
        <v>1.6242166420305628</v>
      </c>
      <c r="CZ1912">
        <f t="shared" si="453"/>
        <v>1.2861194740392042E-2</v>
      </c>
    </row>
    <row r="1913" spans="1:104" x14ac:dyDescent="0.25">
      <c r="A1913">
        <v>1913</v>
      </c>
      <c r="B1913">
        <v>8660</v>
      </c>
      <c r="C1913">
        <v>5</v>
      </c>
      <c r="D1913">
        <v>6</v>
      </c>
      <c r="E1913">
        <v>1900</v>
      </c>
      <c r="F1913">
        <v>1993</v>
      </c>
      <c r="G1913">
        <v>0</v>
      </c>
      <c r="H1913">
        <v>760</v>
      </c>
      <c r="I1913">
        <v>760</v>
      </c>
      <c r="J1913">
        <v>928</v>
      </c>
      <c r="K1913">
        <v>928</v>
      </c>
      <c r="L1913">
        <v>2168</v>
      </c>
      <c r="M1913">
        <v>2</v>
      </c>
      <c r="N1913">
        <v>0</v>
      </c>
      <c r="O1913">
        <v>5</v>
      </c>
      <c r="P1913">
        <v>11</v>
      </c>
      <c r="Q1913">
        <v>0</v>
      </c>
      <c r="R1913">
        <v>2</v>
      </c>
      <c r="S1913">
        <v>576</v>
      </c>
      <c r="T1913">
        <v>467</v>
      </c>
      <c r="U1913">
        <v>160</v>
      </c>
      <c r="V1913">
        <v>78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1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3</v>
      </c>
      <c r="AX1913">
        <v>123000</v>
      </c>
      <c r="BB1913">
        <f t="shared" si="457"/>
        <v>-0.1762771885871984</v>
      </c>
      <c r="BC1913">
        <f t="shared" si="457"/>
        <v>-0.79780217102585449</v>
      </c>
      <c r="BD1913">
        <f t="shared" si="457"/>
        <v>0.38830869753125574</v>
      </c>
      <c r="BE1913">
        <f t="shared" si="457"/>
        <v>-2.4022692895954036</v>
      </c>
      <c r="BF1913">
        <f t="shared" si="457"/>
        <v>0.39131724987762245</v>
      </c>
      <c r="BG1913">
        <f t="shared" si="457"/>
        <v>-1.0132209009324593</v>
      </c>
      <c r="BH1913">
        <f t="shared" si="457"/>
        <v>0.43845681687380766</v>
      </c>
      <c r="BI1913">
        <f t="shared" si="457"/>
        <v>-0.71248334078762487</v>
      </c>
      <c r="BJ1913">
        <f t="shared" si="457"/>
        <v>-0.61637495017141231</v>
      </c>
      <c r="BK1913">
        <f t="shared" si="457"/>
        <v>1.3767192489775009</v>
      </c>
      <c r="BL1913">
        <f t="shared" si="465"/>
        <v>1.3571409966202903</v>
      </c>
      <c r="BM1913">
        <f t="shared" si="465"/>
        <v>0.78965335510324319</v>
      </c>
      <c r="BN1913">
        <f t="shared" si="465"/>
        <v>-0.76924933262188744</v>
      </c>
      <c r="BO1913">
        <f t="shared" si="465"/>
        <v>2.6414132519117914</v>
      </c>
      <c r="BP1913">
        <f t="shared" si="465"/>
        <v>2.8492577337274176</v>
      </c>
      <c r="BQ1913">
        <f t="shared" si="465"/>
        <v>-0.94767465068294066</v>
      </c>
      <c r="BR1913">
        <f t="shared" si="465"/>
        <v>0.30404081389622228</v>
      </c>
      <c r="BS1913">
        <f t="shared" si="465"/>
        <v>0.48151629990922729</v>
      </c>
      <c r="BT1913">
        <f t="shared" si="465"/>
        <v>2.9909068131327037</v>
      </c>
      <c r="BU1913">
        <f t="shared" si="461"/>
        <v>1.7501404838977579</v>
      </c>
      <c r="BV1913">
        <f t="shared" si="460"/>
        <v>0.90939042819513305</v>
      </c>
      <c r="BW1913">
        <f t="shared" si="460"/>
        <v>-0.10325810958507768</v>
      </c>
      <c r="BX1913">
        <f t="shared" si="460"/>
        <v>-4.71798068532421E-2</v>
      </c>
      <c r="BY1913">
        <f t="shared" si="460"/>
        <v>-0.1059703395244459</v>
      </c>
      <c r="BZ1913">
        <f t="shared" si="460"/>
        <v>-0.19657009570666342</v>
      </c>
      <c r="CA1913">
        <f t="shared" si="460"/>
        <v>-0.13449718289666615</v>
      </c>
      <c r="CB1913">
        <f t="shared" si="464"/>
        <v>-0.31011394532950831</v>
      </c>
      <c r="CC1913">
        <f t="shared" si="464"/>
        <v>-0.17748553263522798</v>
      </c>
      <c r="CD1913">
        <f t="shared" si="464"/>
        <v>-0.25505410597689637</v>
      </c>
      <c r="CE1913">
        <f t="shared" si="464"/>
        <v>-0.25381703953656021</v>
      </c>
      <c r="CF1913">
        <f t="shared" si="464"/>
        <v>6.6314067553993059</v>
      </c>
      <c r="CG1913">
        <f t="shared" si="464"/>
        <v>-0.10861780008030536</v>
      </c>
      <c r="CH1913">
        <f t="shared" si="464"/>
        <v>-0.18882099759926541</v>
      </c>
      <c r="CI1913">
        <f t="shared" si="464"/>
        <v>-0.44619487448339101</v>
      </c>
      <c r="CJ1913">
        <f t="shared" si="464"/>
        <v>-0.16369571079412945</v>
      </c>
      <c r="CK1913">
        <f t="shared" si="464"/>
        <v>-9.7617598250793164E-2</v>
      </c>
      <c r="CL1913">
        <f t="shared" si="464"/>
        <v>-0.2513290785070888</v>
      </c>
      <c r="CM1913">
        <f t="shared" si="464"/>
        <v>-0.23069011945429144</v>
      </c>
      <c r="CN1913">
        <f t="shared" si="464"/>
        <v>-0.28694158180777513</v>
      </c>
      <c r="CO1913">
        <f t="shared" si="463"/>
        <v>-0.13662117757178671</v>
      </c>
      <c r="CP1913">
        <f t="shared" si="454"/>
        <v>-0.22529952388354521</v>
      </c>
      <c r="CQ1913">
        <f t="shared" si="454"/>
        <v>-0.21419160226713194</v>
      </c>
      <c r="CR1913">
        <f t="shared" si="454"/>
        <v>-0.26837784803098957</v>
      </c>
      <c r="CS1913">
        <f t="shared" si="454"/>
        <v>-0.12792901248503974</v>
      </c>
      <c r="CT1913">
        <f t="shared" si="455"/>
        <v>-0.15262944947551418</v>
      </c>
      <c r="CU1913">
        <f t="shared" si="455"/>
        <v>-9.1644382318053288E-2</v>
      </c>
      <c r="CV1913">
        <f t="shared" si="455"/>
        <v>-0.57785152491952818</v>
      </c>
      <c r="CX1913">
        <f t="shared" si="451"/>
        <v>-0.7487038234204958</v>
      </c>
      <c r="CY1913">
        <f t="shared" si="452"/>
        <v>-0.20876532154877173</v>
      </c>
      <c r="CZ1913">
        <f t="shared" si="453"/>
        <v>0.29153358580348182</v>
      </c>
    </row>
    <row r="1914" spans="1:104" x14ac:dyDescent="0.25">
      <c r="A1914">
        <v>1914</v>
      </c>
      <c r="B1914">
        <v>10200</v>
      </c>
      <c r="C1914">
        <v>4</v>
      </c>
      <c r="D1914">
        <v>6</v>
      </c>
      <c r="E1914">
        <v>1925</v>
      </c>
      <c r="F1914">
        <v>1950</v>
      </c>
      <c r="G1914">
        <v>0</v>
      </c>
      <c r="H1914">
        <v>572</v>
      </c>
      <c r="I1914">
        <v>572</v>
      </c>
      <c r="J1914">
        <v>572</v>
      </c>
      <c r="K1914">
        <v>0</v>
      </c>
      <c r="L1914">
        <v>572</v>
      </c>
      <c r="M1914">
        <v>1</v>
      </c>
      <c r="N1914">
        <v>0</v>
      </c>
      <c r="O1914">
        <v>2</v>
      </c>
      <c r="P1914">
        <v>4</v>
      </c>
      <c r="Q1914">
        <v>0</v>
      </c>
      <c r="R1914">
        <v>1</v>
      </c>
      <c r="S1914">
        <v>200</v>
      </c>
      <c r="T1914">
        <v>0</v>
      </c>
      <c r="U1914">
        <v>0</v>
      </c>
      <c r="V1914">
        <v>72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1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3</v>
      </c>
      <c r="AX1914">
        <v>75000</v>
      </c>
      <c r="BB1914">
        <f t="shared" si="457"/>
        <v>-5.4481640488238852E-3</v>
      </c>
      <c r="BC1914">
        <f t="shared" si="457"/>
        <v>-1.5230768719584498</v>
      </c>
      <c r="BD1914">
        <f t="shared" si="457"/>
        <v>0.38830869753125574</v>
      </c>
      <c r="BE1914">
        <f t="shared" si="457"/>
        <v>-1.5670459777271732</v>
      </c>
      <c r="BF1914">
        <f t="shared" si="457"/>
        <v>-1.691760820309995</v>
      </c>
      <c r="BG1914">
        <f t="shared" si="457"/>
        <v>-1.0132209009324593</v>
      </c>
      <c r="BH1914">
        <f t="shared" si="457"/>
        <v>1.4469930698689334E-2</v>
      </c>
      <c r="BI1914">
        <f t="shared" si="457"/>
        <v>-1.162937733848272</v>
      </c>
      <c r="BJ1914">
        <f t="shared" si="457"/>
        <v>-1.5679109256703183</v>
      </c>
      <c r="BK1914">
        <f t="shared" si="457"/>
        <v>-0.78942087648064874</v>
      </c>
      <c r="BL1914">
        <f t="shared" si="465"/>
        <v>-1.8979170949842985</v>
      </c>
      <c r="BM1914">
        <f t="shared" si="465"/>
        <v>-1.0396594366417218</v>
      </c>
      <c r="BN1914">
        <f t="shared" si="465"/>
        <v>-0.76924933262188744</v>
      </c>
      <c r="BO1914">
        <f t="shared" si="465"/>
        <v>-1.0605414743596004</v>
      </c>
      <c r="BP1914">
        <f t="shared" si="465"/>
        <v>-1.5568109266758057</v>
      </c>
      <c r="BQ1914">
        <f t="shared" si="465"/>
        <v>-0.94767465068294066</v>
      </c>
      <c r="BR1914">
        <f t="shared" si="465"/>
        <v>-1.0406114342934585</v>
      </c>
      <c r="BS1914">
        <f t="shared" si="465"/>
        <v>-1.3087352535118817</v>
      </c>
      <c r="BT1914">
        <f t="shared" si="465"/>
        <v>-0.74996294769766236</v>
      </c>
      <c r="BU1914">
        <f t="shared" si="461"/>
        <v>-0.71890322722064026</v>
      </c>
      <c r="BV1914">
        <f t="shared" si="460"/>
        <v>0.81196250528791991</v>
      </c>
      <c r="BW1914">
        <f t="shared" si="460"/>
        <v>-0.10325810958507768</v>
      </c>
      <c r="BX1914">
        <f t="shared" si="460"/>
        <v>-4.71798068532421E-2</v>
      </c>
      <c r="BY1914">
        <f t="shared" si="460"/>
        <v>-0.1059703395244459</v>
      </c>
      <c r="BZ1914">
        <f t="shared" si="460"/>
        <v>-0.19657009570666342</v>
      </c>
      <c r="CA1914">
        <f t="shared" si="460"/>
        <v>-0.13449718289666615</v>
      </c>
      <c r="CB1914">
        <f t="shared" si="464"/>
        <v>-0.31011394532950831</v>
      </c>
      <c r="CC1914">
        <f t="shared" si="464"/>
        <v>-0.17748553263522798</v>
      </c>
      <c r="CD1914">
        <f t="shared" si="464"/>
        <v>-0.25505410597689637</v>
      </c>
      <c r="CE1914">
        <f t="shared" si="464"/>
        <v>-0.25381703953656021</v>
      </c>
      <c r="CF1914">
        <f t="shared" si="464"/>
        <v>6.6314067553993059</v>
      </c>
      <c r="CG1914">
        <f t="shared" si="464"/>
        <v>-0.10861780008030536</v>
      </c>
      <c r="CH1914">
        <f t="shared" si="464"/>
        <v>-0.18882099759926541</v>
      </c>
      <c r="CI1914">
        <f t="shared" si="464"/>
        <v>-0.44619487448339101</v>
      </c>
      <c r="CJ1914">
        <f t="shared" si="464"/>
        <v>-0.16369571079412945</v>
      </c>
      <c r="CK1914">
        <f t="shared" si="464"/>
        <v>-9.7617598250793164E-2</v>
      </c>
      <c r="CL1914">
        <f t="shared" si="464"/>
        <v>-0.2513290785070888</v>
      </c>
      <c r="CM1914">
        <f t="shared" si="464"/>
        <v>-0.23069011945429144</v>
      </c>
      <c r="CN1914">
        <f t="shared" si="464"/>
        <v>-0.28694158180777513</v>
      </c>
      <c r="CO1914">
        <f t="shared" si="463"/>
        <v>-0.13662117757178671</v>
      </c>
      <c r="CP1914">
        <f t="shared" si="454"/>
        <v>-0.22529952388354521</v>
      </c>
      <c r="CQ1914">
        <f t="shared" si="454"/>
        <v>-0.21419160226713194</v>
      </c>
      <c r="CR1914">
        <f t="shared" si="454"/>
        <v>-0.26837784803098957</v>
      </c>
      <c r="CS1914">
        <f t="shared" si="454"/>
        <v>-0.12792901248503974</v>
      </c>
      <c r="CT1914">
        <f t="shared" si="455"/>
        <v>-0.15262944947551418</v>
      </c>
      <c r="CU1914">
        <f t="shared" si="455"/>
        <v>-9.1644382318053288E-2</v>
      </c>
      <c r="CV1914">
        <f t="shared" si="455"/>
        <v>-0.57785152491952818</v>
      </c>
      <c r="CX1914">
        <f t="shared" si="451"/>
        <v>-1.3702857416885097</v>
      </c>
      <c r="CY1914">
        <f t="shared" si="452"/>
        <v>-1.7256866288774071</v>
      </c>
      <c r="CZ1914">
        <f t="shared" si="453"/>
        <v>0.12630979061465539</v>
      </c>
    </row>
    <row r="1915" spans="1:104" x14ac:dyDescent="0.25">
      <c r="A1915">
        <v>1915</v>
      </c>
      <c r="B1915">
        <v>3843</v>
      </c>
      <c r="C1915">
        <v>8</v>
      </c>
      <c r="D1915">
        <v>5</v>
      </c>
      <c r="E1915">
        <v>2007</v>
      </c>
      <c r="F1915">
        <v>2008</v>
      </c>
      <c r="G1915">
        <v>1476</v>
      </c>
      <c r="H1915">
        <v>120</v>
      </c>
      <c r="I1915">
        <v>1596</v>
      </c>
      <c r="J1915">
        <v>1648</v>
      </c>
      <c r="K1915">
        <v>0</v>
      </c>
      <c r="L1915">
        <v>1648</v>
      </c>
      <c r="M1915">
        <v>2</v>
      </c>
      <c r="N1915">
        <v>0</v>
      </c>
      <c r="O1915">
        <v>2</v>
      </c>
      <c r="P1915">
        <v>5</v>
      </c>
      <c r="Q1915">
        <v>1</v>
      </c>
      <c r="R1915">
        <v>2</v>
      </c>
      <c r="S1915">
        <v>482</v>
      </c>
      <c r="T1915">
        <v>162</v>
      </c>
      <c r="U1915">
        <v>53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1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5</v>
      </c>
      <c r="AX1915">
        <v>230000</v>
      </c>
      <c r="BB1915">
        <f t="shared" si="457"/>
        <v>-0.71061706599067254</v>
      </c>
      <c r="BC1915">
        <f t="shared" si="457"/>
        <v>1.3780219317719313</v>
      </c>
      <c r="BD1915">
        <f t="shared" si="457"/>
        <v>-0.51240735344330679</v>
      </c>
      <c r="BE1915">
        <f t="shared" si="457"/>
        <v>1.1724864852006229</v>
      </c>
      <c r="BF1915">
        <f t="shared" si="457"/>
        <v>1.1179723906407448</v>
      </c>
      <c r="BG1915">
        <f t="shared" ref="BG1915:BN1955" si="466">(G1915-G$2)/G$3</f>
        <v>2.3549401967248498</v>
      </c>
      <c r="BH1915">
        <f t="shared" si="466"/>
        <v>-1.0049027956372334</v>
      </c>
      <c r="BI1915">
        <f t="shared" si="466"/>
        <v>1.2906010879288696</v>
      </c>
      <c r="BJ1915">
        <f t="shared" si="466"/>
        <v>1.3080798317364877</v>
      </c>
      <c r="BK1915">
        <f t="shared" si="466"/>
        <v>-0.78942087648064874</v>
      </c>
      <c r="BL1915">
        <f t="shared" si="465"/>
        <v>0.29659575374160224</v>
      </c>
      <c r="BM1915">
        <f t="shared" si="465"/>
        <v>0.78965335510324319</v>
      </c>
      <c r="BN1915">
        <f t="shared" si="465"/>
        <v>-0.76924933262188744</v>
      </c>
      <c r="BO1915">
        <f t="shared" si="465"/>
        <v>-1.0605414743596004</v>
      </c>
      <c r="BP1915">
        <f t="shared" si="465"/>
        <v>-0.92737254661820245</v>
      </c>
      <c r="BQ1915">
        <f t="shared" si="465"/>
        <v>0.60872532306641436</v>
      </c>
      <c r="BR1915">
        <f t="shared" si="465"/>
        <v>0.30404081389622228</v>
      </c>
      <c r="BS1915">
        <f t="shared" si="465"/>
        <v>3.3953411553950055E-2</v>
      </c>
      <c r="BT1915">
        <f t="shared" si="465"/>
        <v>0.54772634835055889</v>
      </c>
      <c r="BU1915">
        <f t="shared" si="461"/>
        <v>9.8967502087329143E-2</v>
      </c>
      <c r="BV1915">
        <f t="shared" si="460"/>
        <v>-0.35717256959863808</v>
      </c>
      <c r="BW1915">
        <f t="shared" si="460"/>
        <v>-0.10325810958507768</v>
      </c>
      <c r="BX1915">
        <f t="shared" si="460"/>
        <v>-4.71798068532421E-2</v>
      </c>
      <c r="BY1915">
        <f t="shared" si="460"/>
        <v>-0.1059703395244459</v>
      </c>
      <c r="BZ1915">
        <f t="shared" si="460"/>
        <v>-0.19657009570666342</v>
      </c>
      <c r="CA1915">
        <f t="shared" si="460"/>
        <v>-0.13449718289666615</v>
      </c>
      <c r="CB1915">
        <f t="shared" si="464"/>
        <v>-0.31011394532950831</v>
      </c>
      <c r="CC1915">
        <f t="shared" si="464"/>
        <v>5.631131899063142</v>
      </c>
      <c r="CD1915">
        <f t="shared" si="464"/>
        <v>-0.25505410597689637</v>
      </c>
      <c r="CE1915">
        <f t="shared" si="464"/>
        <v>-0.25381703953656021</v>
      </c>
      <c r="CF1915">
        <f t="shared" si="464"/>
        <v>-0.15071378989543877</v>
      </c>
      <c r="CG1915">
        <f t="shared" si="464"/>
        <v>-0.10861780008030536</v>
      </c>
      <c r="CH1915">
        <f t="shared" si="464"/>
        <v>-0.18882099759926541</v>
      </c>
      <c r="CI1915">
        <f t="shared" si="464"/>
        <v>-0.44619487448339101</v>
      </c>
      <c r="CJ1915">
        <f t="shared" si="464"/>
        <v>-0.16369571079412945</v>
      </c>
      <c r="CK1915">
        <f t="shared" si="464"/>
        <v>-9.7617598250793164E-2</v>
      </c>
      <c r="CL1915">
        <f t="shared" si="464"/>
        <v>-0.2513290785070888</v>
      </c>
      <c r="CM1915">
        <f t="shared" si="464"/>
        <v>-0.23069011945429144</v>
      </c>
      <c r="CN1915">
        <f t="shared" si="464"/>
        <v>-0.28694158180777513</v>
      </c>
      <c r="CO1915">
        <f t="shared" si="463"/>
        <v>-0.13662117757178671</v>
      </c>
      <c r="CP1915">
        <f t="shared" si="454"/>
        <v>-0.22529952388354521</v>
      </c>
      <c r="CQ1915">
        <f t="shared" si="454"/>
        <v>-0.21419160226713194</v>
      </c>
      <c r="CR1915">
        <f t="shared" si="454"/>
        <v>-0.26837784803098957</v>
      </c>
      <c r="CS1915">
        <f t="shared" si="454"/>
        <v>-0.12792901248503974</v>
      </c>
      <c r="CT1915">
        <f t="shared" si="455"/>
        <v>-0.15262944947551418</v>
      </c>
      <c r="CU1915">
        <f t="shared" si="455"/>
        <v>-9.1644382318053288E-2</v>
      </c>
      <c r="CV1915">
        <f t="shared" si="455"/>
        <v>1.7464674579970096</v>
      </c>
      <c r="CX1915">
        <f t="shared" si="451"/>
        <v>0.63690586938528559</v>
      </c>
      <c r="CY1915">
        <f t="shared" si="452"/>
        <v>1.2077604496439565</v>
      </c>
      <c r="CZ1915">
        <f t="shared" si="453"/>
        <v>0.3258749518023033</v>
      </c>
    </row>
    <row r="1916" spans="1:104" x14ac:dyDescent="0.25">
      <c r="A1916">
        <v>1916</v>
      </c>
      <c r="B1916">
        <v>21780</v>
      </c>
      <c r="C1916">
        <v>2</v>
      </c>
      <c r="D1916">
        <v>4</v>
      </c>
      <c r="E1916">
        <v>1910</v>
      </c>
      <c r="F1916">
        <v>1950</v>
      </c>
      <c r="G1916">
        <v>0</v>
      </c>
      <c r="H1916">
        <v>0</v>
      </c>
      <c r="I1916">
        <v>0</v>
      </c>
      <c r="J1916">
        <v>810</v>
      </c>
      <c r="K1916">
        <v>0</v>
      </c>
      <c r="L1916">
        <v>810</v>
      </c>
      <c r="M1916">
        <v>1</v>
      </c>
      <c r="N1916">
        <v>0</v>
      </c>
      <c r="O1916">
        <v>1</v>
      </c>
      <c r="P1916">
        <v>4</v>
      </c>
      <c r="Q1916">
        <v>0</v>
      </c>
      <c r="R1916">
        <v>1</v>
      </c>
      <c r="S1916">
        <v>280</v>
      </c>
      <c r="T1916">
        <v>119</v>
      </c>
      <c r="U1916">
        <v>24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1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X1916">
        <v>57625</v>
      </c>
      <c r="BB1916">
        <f t="shared" ref="BB1916:BM1960" si="467">(B1916-B$2)/B$3</f>
        <v>1.279097358129343</v>
      </c>
      <c r="BC1916">
        <f t="shared" si="467"/>
        <v>-2.9736262738236405</v>
      </c>
      <c r="BD1916">
        <f t="shared" si="467"/>
        <v>-1.4131234044178693</v>
      </c>
      <c r="BE1916">
        <f t="shared" si="467"/>
        <v>-2.0681799648481114</v>
      </c>
      <c r="BF1916">
        <f t="shared" si="467"/>
        <v>-1.691760820309995</v>
      </c>
      <c r="BG1916">
        <f t="shared" si="466"/>
        <v>-1.0132209009324593</v>
      </c>
      <c r="BH1916">
        <f t="shared" si="466"/>
        <v>-1.2755327229830535</v>
      </c>
      <c r="BI1916">
        <f t="shared" si="466"/>
        <v>-2.5334691850753472</v>
      </c>
      <c r="BJ1916">
        <f t="shared" si="466"/>
        <v>-0.93177170609520699</v>
      </c>
      <c r="BK1916">
        <f t="shared" si="466"/>
        <v>-0.78942087648064874</v>
      </c>
      <c r="BL1916">
        <f t="shared" si="465"/>
        <v>-1.4125136953590529</v>
      </c>
      <c r="BM1916">
        <f t="shared" si="465"/>
        <v>-1.0396594366417218</v>
      </c>
      <c r="BN1916">
        <f t="shared" si="465"/>
        <v>-0.76924933262188744</v>
      </c>
      <c r="BO1916">
        <f t="shared" si="465"/>
        <v>-2.2945263831167311</v>
      </c>
      <c r="BP1916">
        <f t="shared" si="465"/>
        <v>-1.5568109266758057</v>
      </c>
      <c r="BQ1916">
        <f t="shared" si="465"/>
        <v>-0.94767465068294066</v>
      </c>
      <c r="BR1916">
        <f t="shared" si="465"/>
        <v>-1.0406114342934585</v>
      </c>
      <c r="BS1916">
        <f t="shared" si="465"/>
        <v>-0.92783066767760314</v>
      </c>
      <c r="BT1916">
        <f t="shared" si="465"/>
        <v>0.20327795495504336</v>
      </c>
      <c r="BU1916">
        <f t="shared" si="461"/>
        <v>-0.34854667055288052</v>
      </c>
      <c r="BV1916">
        <f t="shared" si="460"/>
        <v>-0.35717256959863808</v>
      </c>
      <c r="BW1916">
        <f t="shared" si="460"/>
        <v>-0.10325810958507768</v>
      </c>
      <c r="BX1916">
        <f t="shared" si="460"/>
        <v>-4.71798068532421E-2</v>
      </c>
      <c r="BY1916">
        <f t="shared" si="460"/>
        <v>-0.1059703395244459</v>
      </c>
      <c r="BZ1916">
        <f t="shared" si="460"/>
        <v>-0.19657009570666342</v>
      </c>
      <c r="CA1916">
        <f t="shared" si="460"/>
        <v>-0.13449718289666615</v>
      </c>
      <c r="CB1916">
        <f t="shared" si="464"/>
        <v>-0.31011394532950831</v>
      </c>
      <c r="CC1916">
        <f t="shared" si="464"/>
        <v>-0.17748553263522798</v>
      </c>
      <c r="CD1916">
        <f t="shared" si="464"/>
        <v>-0.25505410597689637</v>
      </c>
      <c r="CE1916">
        <f t="shared" si="464"/>
        <v>-0.25381703953656021</v>
      </c>
      <c r="CF1916">
        <f t="shared" si="464"/>
        <v>6.6314067553993059</v>
      </c>
      <c r="CG1916">
        <f t="shared" si="464"/>
        <v>-0.10861780008030536</v>
      </c>
      <c r="CH1916">
        <f t="shared" si="464"/>
        <v>-0.18882099759926541</v>
      </c>
      <c r="CI1916">
        <f t="shared" si="464"/>
        <v>-0.44619487448339101</v>
      </c>
      <c r="CJ1916">
        <f t="shared" si="464"/>
        <v>-0.16369571079412945</v>
      </c>
      <c r="CK1916">
        <f t="shared" si="464"/>
        <v>-9.7617598250793164E-2</v>
      </c>
      <c r="CL1916">
        <f t="shared" si="464"/>
        <v>-0.2513290785070888</v>
      </c>
      <c r="CM1916">
        <f t="shared" si="464"/>
        <v>-0.23069011945429144</v>
      </c>
      <c r="CN1916">
        <f t="shared" si="464"/>
        <v>-0.28694158180777513</v>
      </c>
      <c r="CO1916">
        <f t="shared" si="463"/>
        <v>-0.13662117757178671</v>
      </c>
      <c r="CP1916">
        <f t="shared" si="454"/>
        <v>-0.22529952388354521</v>
      </c>
      <c r="CQ1916">
        <f t="shared" si="454"/>
        <v>-0.21419160226713194</v>
      </c>
      <c r="CR1916">
        <f t="shared" si="454"/>
        <v>-0.26837784803098957</v>
      </c>
      <c r="CS1916">
        <f t="shared" si="454"/>
        <v>-0.12792901248503974</v>
      </c>
      <c r="CT1916">
        <f t="shared" si="455"/>
        <v>-0.15262944947551418</v>
      </c>
      <c r="CU1916">
        <f t="shared" si="455"/>
        <v>-9.1644382318053288E-2</v>
      </c>
      <c r="CV1916">
        <f t="shared" si="455"/>
        <v>-4.0643299992943351</v>
      </c>
      <c r="CX1916">
        <f t="shared" si="451"/>
        <v>-1.5952854464782336</v>
      </c>
      <c r="CY1916">
        <f t="shared" si="452"/>
        <v>-2.0855535823235734</v>
      </c>
      <c r="CZ1916">
        <f t="shared" si="453"/>
        <v>0.24036284502526456</v>
      </c>
    </row>
    <row r="1917" spans="1:104" x14ac:dyDescent="0.25">
      <c r="A1917">
        <v>1917</v>
      </c>
      <c r="B1917">
        <v>10125</v>
      </c>
      <c r="C1917">
        <v>8</v>
      </c>
      <c r="D1917">
        <v>5</v>
      </c>
      <c r="E1917">
        <v>2000</v>
      </c>
      <c r="F1917">
        <v>2001</v>
      </c>
      <c r="G1917">
        <v>445</v>
      </c>
      <c r="H1917">
        <v>412</v>
      </c>
      <c r="I1917">
        <v>1107</v>
      </c>
      <c r="J1917">
        <v>1040</v>
      </c>
      <c r="K1917">
        <v>1012</v>
      </c>
      <c r="L1917">
        <v>2052</v>
      </c>
      <c r="M1917">
        <v>2</v>
      </c>
      <c r="N1917">
        <v>1</v>
      </c>
      <c r="O1917">
        <v>3</v>
      </c>
      <c r="P1917">
        <v>7</v>
      </c>
      <c r="Q1917">
        <v>1</v>
      </c>
      <c r="R1917">
        <v>3</v>
      </c>
      <c r="S1917">
        <v>642</v>
      </c>
      <c r="T1917">
        <v>210</v>
      </c>
      <c r="U1917">
        <v>91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1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4</v>
      </c>
      <c r="AX1917">
        <v>251000</v>
      </c>
      <c r="BB1917">
        <f t="shared" si="467"/>
        <v>-1.3767759399718749E-2</v>
      </c>
      <c r="BC1917">
        <f t="shared" si="467"/>
        <v>1.3780219317719313</v>
      </c>
      <c r="BD1917">
        <f t="shared" si="467"/>
        <v>-0.51240735344330679</v>
      </c>
      <c r="BE1917">
        <f t="shared" si="467"/>
        <v>0.9386239578775184</v>
      </c>
      <c r="BF1917">
        <f t="shared" si="467"/>
        <v>0.77886665828462109</v>
      </c>
      <c r="BG1917">
        <f t="shared" si="466"/>
        <v>2.247722683734753E-3</v>
      </c>
      <c r="BH1917">
        <f t="shared" si="466"/>
        <v>-0.34636997242907092</v>
      </c>
      <c r="BI1917">
        <f t="shared" si="466"/>
        <v>0.11894045917005888</v>
      </c>
      <c r="BJ1917">
        <f t="shared" si="466"/>
        <v>-0.31701531743018346</v>
      </c>
      <c r="BK1917">
        <f t="shared" si="466"/>
        <v>1.5727922775750056</v>
      </c>
      <c r="BL1917">
        <f t="shared" si="465"/>
        <v>1.1205578270550445</v>
      </c>
      <c r="BM1917">
        <f t="shared" si="465"/>
        <v>0.78965335510324319</v>
      </c>
      <c r="BN1917">
        <f t="shared" si="465"/>
        <v>1.2088203798343946</v>
      </c>
      <c r="BO1917">
        <f t="shared" si="465"/>
        <v>0.17344343439753029</v>
      </c>
      <c r="BP1917">
        <f t="shared" si="465"/>
        <v>0.33150421349700426</v>
      </c>
      <c r="BQ1917">
        <f t="shared" si="465"/>
        <v>0.60872532306641436</v>
      </c>
      <c r="BR1917">
        <f t="shared" si="465"/>
        <v>1.648693062085903</v>
      </c>
      <c r="BS1917">
        <f t="shared" si="465"/>
        <v>0.79576258322250704</v>
      </c>
      <c r="BT1917">
        <f t="shared" si="465"/>
        <v>0.93222688051299474</v>
      </c>
      <c r="BU1917">
        <f t="shared" si="461"/>
        <v>0.68536538347794873</v>
      </c>
      <c r="BV1917">
        <f t="shared" si="460"/>
        <v>-0.35717256959863808</v>
      </c>
      <c r="BW1917">
        <f t="shared" si="460"/>
        <v>-0.10325810958507768</v>
      </c>
      <c r="BX1917">
        <f t="shared" si="460"/>
        <v>-4.71798068532421E-2</v>
      </c>
      <c r="BY1917">
        <f t="shared" si="460"/>
        <v>-0.1059703395244459</v>
      </c>
      <c r="BZ1917">
        <f t="shared" si="460"/>
        <v>-0.19657009570666342</v>
      </c>
      <c r="CA1917">
        <f t="shared" si="460"/>
        <v>-0.13449718289666615</v>
      </c>
      <c r="CB1917">
        <f t="shared" si="464"/>
        <v>-0.31011394532950831</v>
      </c>
      <c r="CC1917">
        <f t="shared" si="464"/>
        <v>-0.17748553263522798</v>
      </c>
      <c r="CD1917">
        <f t="shared" si="464"/>
        <v>-0.25505410597689637</v>
      </c>
      <c r="CE1917">
        <f t="shared" si="464"/>
        <v>-0.25381703953656021</v>
      </c>
      <c r="CF1917">
        <f t="shared" si="464"/>
        <v>-0.15071378989543877</v>
      </c>
      <c r="CG1917">
        <f t="shared" si="464"/>
        <v>-0.10861780008030536</v>
      </c>
      <c r="CH1917">
        <f t="shared" si="464"/>
        <v>5.293078932701988</v>
      </c>
      <c r="CI1917">
        <f t="shared" si="464"/>
        <v>-0.44619487448339101</v>
      </c>
      <c r="CJ1917">
        <f t="shared" si="464"/>
        <v>-0.16369571079412945</v>
      </c>
      <c r="CK1917">
        <f t="shared" si="464"/>
        <v>-9.7617598250793164E-2</v>
      </c>
      <c r="CL1917">
        <f t="shared" si="464"/>
        <v>-0.2513290785070888</v>
      </c>
      <c r="CM1917">
        <f t="shared" si="464"/>
        <v>-0.23069011945429144</v>
      </c>
      <c r="CN1917">
        <f t="shared" si="464"/>
        <v>-0.28694158180777513</v>
      </c>
      <c r="CO1917">
        <f t="shared" si="463"/>
        <v>-0.13662117757178671</v>
      </c>
      <c r="CP1917">
        <f t="shared" si="454"/>
        <v>-0.22529952388354521</v>
      </c>
      <c r="CQ1917">
        <f t="shared" si="454"/>
        <v>-0.21419160226713194</v>
      </c>
      <c r="CR1917">
        <f t="shared" si="454"/>
        <v>-0.26837784803098957</v>
      </c>
      <c r="CS1917">
        <f t="shared" si="454"/>
        <v>-0.12792901248503974</v>
      </c>
      <c r="CT1917">
        <f t="shared" si="455"/>
        <v>-0.15262944947551418</v>
      </c>
      <c r="CU1917">
        <f t="shared" si="455"/>
        <v>-9.1644382318053288E-2</v>
      </c>
      <c r="CV1917">
        <f t="shared" si="455"/>
        <v>0.58430796653874073</v>
      </c>
      <c r="CX1917">
        <f t="shared" si="451"/>
        <v>0.90884795862754164</v>
      </c>
      <c r="CY1917">
        <f t="shared" si="452"/>
        <v>0.93014364464565757</v>
      </c>
      <c r="CZ1917">
        <f t="shared" si="453"/>
        <v>4.5350624298217849E-4</v>
      </c>
    </row>
    <row r="1918" spans="1:104" x14ac:dyDescent="0.25">
      <c r="A1918">
        <v>1918</v>
      </c>
      <c r="B1918">
        <v>9750</v>
      </c>
      <c r="C1918">
        <v>6</v>
      </c>
      <c r="D1918">
        <v>6</v>
      </c>
      <c r="E1918">
        <v>1977</v>
      </c>
      <c r="F1918">
        <v>1977</v>
      </c>
      <c r="G1918">
        <v>767</v>
      </c>
      <c r="H1918">
        <v>135</v>
      </c>
      <c r="I1918">
        <v>902</v>
      </c>
      <c r="J1918">
        <v>926</v>
      </c>
      <c r="K1918">
        <v>0</v>
      </c>
      <c r="L1918">
        <v>926</v>
      </c>
      <c r="M1918">
        <v>1</v>
      </c>
      <c r="N1918">
        <v>0</v>
      </c>
      <c r="O1918">
        <v>2</v>
      </c>
      <c r="P1918">
        <v>5</v>
      </c>
      <c r="Q1918">
        <v>1</v>
      </c>
      <c r="R1918">
        <v>1</v>
      </c>
      <c r="S1918">
        <v>351</v>
      </c>
      <c r="T1918">
        <v>319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1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3</v>
      </c>
      <c r="AX1918">
        <v>156450</v>
      </c>
      <c r="BB1918">
        <f t="shared" si="467"/>
        <v>-5.5365736154193067E-2</v>
      </c>
      <c r="BC1918">
        <f t="shared" si="467"/>
        <v>-7.2527470093259272E-2</v>
      </c>
      <c r="BD1918">
        <f t="shared" si="467"/>
        <v>0.38830869753125574</v>
      </c>
      <c r="BE1918">
        <f t="shared" si="467"/>
        <v>0.17021851095874629</v>
      </c>
      <c r="BF1918">
        <f t="shared" si="467"/>
        <v>-0.38378156693637477</v>
      </c>
      <c r="BG1918">
        <f t="shared" si="466"/>
        <v>0.73703625482848645</v>
      </c>
      <c r="BH1918">
        <f t="shared" si="466"/>
        <v>-0.97107405471900587</v>
      </c>
      <c r="BI1918">
        <f t="shared" si="466"/>
        <v>-0.37224651198649777</v>
      </c>
      <c r="BJ1918">
        <f t="shared" si="466"/>
        <v>-0.62172065789893427</v>
      </c>
      <c r="BK1918">
        <f t="shared" si="466"/>
        <v>-0.78942087648064874</v>
      </c>
      <c r="BL1918">
        <f t="shared" si="465"/>
        <v>-1.1759305257938071</v>
      </c>
      <c r="BM1918">
        <f t="shared" si="465"/>
        <v>-1.0396594366417218</v>
      </c>
      <c r="BN1918">
        <f t="shared" si="465"/>
        <v>-0.76924933262188744</v>
      </c>
      <c r="BO1918">
        <f t="shared" si="465"/>
        <v>-1.0605414743596004</v>
      </c>
      <c r="BP1918">
        <f t="shared" si="465"/>
        <v>-0.92737254661820245</v>
      </c>
      <c r="BQ1918">
        <f t="shared" si="465"/>
        <v>0.60872532306641436</v>
      </c>
      <c r="BR1918">
        <f t="shared" si="465"/>
        <v>-1.0406114342934585</v>
      </c>
      <c r="BS1918">
        <f t="shared" si="465"/>
        <v>-0.58977784774968101</v>
      </c>
      <c r="BT1918">
        <f t="shared" si="465"/>
        <v>1.8053635056318598</v>
      </c>
      <c r="BU1918">
        <f t="shared" si="461"/>
        <v>-0.71890322722064026</v>
      </c>
      <c r="BV1918">
        <f t="shared" si="460"/>
        <v>-0.35717256959863808</v>
      </c>
      <c r="BW1918">
        <f t="shared" si="460"/>
        <v>-0.10325810958507768</v>
      </c>
      <c r="BX1918">
        <f t="shared" si="460"/>
        <v>-4.71798068532421E-2</v>
      </c>
      <c r="BY1918">
        <f t="shared" si="460"/>
        <v>-0.1059703395244459</v>
      </c>
      <c r="BZ1918">
        <f t="shared" si="460"/>
        <v>-0.19657009570666342</v>
      </c>
      <c r="CA1918">
        <f t="shared" si="460"/>
        <v>-0.13449718289666615</v>
      </c>
      <c r="CB1918">
        <f t="shared" si="464"/>
        <v>-0.31011394532950831</v>
      </c>
      <c r="CC1918">
        <f t="shared" si="464"/>
        <v>-0.17748553263522798</v>
      </c>
      <c r="CD1918">
        <f t="shared" si="464"/>
        <v>-0.25505410597689637</v>
      </c>
      <c r="CE1918">
        <f t="shared" si="464"/>
        <v>-0.25381703953656021</v>
      </c>
      <c r="CF1918">
        <f t="shared" si="464"/>
        <v>-0.15071378989543877</v>
      </c>
      <c r="CG1918">
        <f t="shared" si="464"/>
        <v>-0.10861780008030536</v>
      </c>
      <c r="CH1918">
        <f t="shared" si="464"/>
        <v>5.293078932701988</v>
      </c>
      <c r="CI1918">
        <f t="shared" si="464"/>
        <v>-0.44619487448339101</v>
      </c>
      <c r="CJ1918">
        <f t="shared" si="464"/>
        <v>-0.16369571079412945</v>
      </c>
      <c r="CK1918">
        <f t="shared" si="464"/>
        <v>-9.7617598250793164E-2</v>
      </c>
      <c r="CL1918">
        <f t="shared" si="464"/>
        <v>-0.2513290785070888</v>
      </c>
      <c r="CM1918">
        <f t="shared" si="464"/>
        <v>-0.23069011945429144</v>
      </c>
      <c r="CN1918">
        <f t="shared" si="464"/>
        <v>-0.28694158180777513</v>
      </c>
      <c r="CO1918">
        <f t="shared" si="463"/>
        <v>-0.13662117757178671</v>
      </c>
      <c r="CP1918">
        <f t="shared" si="454"/>
        <v>-0.22529952388354521</v>
      </c>
      <c r="CQ1918">
        <f t="shared" si="454"/>
        <v>-0.21419160226713194</v>
      </c>
      <c r="CR1918">
        <f t="shared" si="454"/>
        <v>-0.26837784803098957</v>
      </c>
      <c r="CS1918">
        <f t="shared" si="454"/>
        <v>-0.12792901248503974</v>
      </c>
      <c r="CT1918">
        <f t="shared" si="455"/>
        <v>-0.15262944947551418</v>
      </c>
      <c r="CU1918">
        <f t="shared" si="455"/>
        <v>-9.1644382318053288E-2</v>
      </c>
      <c r="CV1918">
        <f t="shared" si="455"/>
        <v>-0.57785152491952818</v>
      </c>
      <c r="CX1918">
        <f t="shared" si="451"/>
        <v>-0.31553892412747347</v>
      </c>
      <c r="CY1918">
        <f t="shared" si="452"/>
        <v>-0.43629826789235737</v>
      </c>
      <c r="CZ1918">
        <f t="shared" si="453"/>
        <v>1.4582819106525403E-2</v>
      </c>
    </row>
    <row r="1919" spans="1:104" x14ac:dyDescent="0.25">
      <c r="A1919">
        <v>1919</v>
      </c>
      <c r="B1919">
        <v>9360</v>
      </c>
      <c r="C1919">
        <v>6</v>
      </c>
      <c r="D1919">
        <v>7</v>
      </c>
      <c r="E1919">
        <v>1977</v>
      </c>
      <c r="F1919">
        <v>1977</v>
      </c>
      <c r="G1919">
        <v>841</v>
      </c>
      <c r="H1919">
        <v>0</v>
      </c>
      <c r="I1919">
        <v>957</v>
      </c>
      <c r="J1919">
        <v>1287</v>
      </c>
      <c r="K1919">
        <v>0</v>
      </c>
      <c r="L1919">
        <v>1287</v>
      </c>
      <c r="M1919">
        <v>1</v>
      </c>
      <c r="N1919">
        <v>1</v>
      </c>
      <c r="O1919">
        <v>2</v>
      </c>
      <c r="P1919">
        <v>5</v>
      </c>
      <c r="Q1919">
        <v>2</v>
      </c>
      <c r="R1919">
        <v>2</v>
      </c>
      <c r="S1919">
        <v>541</v>
      </c>
      <c r="T1919">
        <v>302</v>
      </c>
      <c r="U1919">
        <v>39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1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4</v>
      </c>
      <c r="AX1919">
        <v>173000</v>
      </c>
      <c r="BB1919">
        <f t="shared" si="467"/>
        <v>-9.8627631978846358E-2</v>
      </c>
      <c r="BC1919">
        <f t="shared" si="467"/>
        <v>-7.2527470093259272E-2</v>
      </c>
      <c r="BD1919">
        <f t="shared" si="467"/>
        <v>1.2890247485058182</v>
      </c>
      <c r="BE1919">
        <f t="shared" si="467"/>
        <v>0.17021851095874629</v>
      </c>
      <c r="BF1919">
        <f t="shared" si="467"/>
        <v>-0.38378156693637477</v>
      </c>
      <c r="BG1919">
        <f t="shared" si="466"/>
        <v>0.90590070010398838</v>
      </c>
      <c r="BH1919">
        <f t="shared" si="466"/>
        <v>-1.2755327229830535</v>
      </c>
      <c r="BI1919">
        <f t="shared" si="466"/>
        <v>-0.2404646416762021</v>
      </c>
      <c r="BJ1919">
        <f t="shared" si="466"/>
        <v>0.34317958691877665</v>
      </c>
      <c r="BK1919">
        <f t="shared" si="466"/>
        <v>-0.78942087648064874</v>
      </c>
      <c r="BL1919">
        <f t="shared" si="465"/>
        <v>-0.43966738602610239</v>
      </c>
      <c r="BM1919">
        <f t="shared" si="465"/>
        <v>-1.0396594366417218</v>
      </c>
      <c r="BN1919">
        <f t="shared" si="465"/>
        <v>1.2088203798343946</v>
      </c>
      <c r="BO1919">
        <f t="shared" si="465"/>
        <v>-1.0605414743596004</v>
      </c>
      <c r="BP1919">
        <f t="shared" si="465"/>
        <v>-0.92737254661820245</v>
      </c>
      <c r="BQ1919">
        <f t="shared" si="465"/>
        <v>2.165125296815769</v>
      </c>
      <c r="BR1919">
        <f t="shared" si="465"/>
        <v>0.30404081389622228</v>
      </c>
      <c r="BS1919">
        <f t="shared" si="465"/>
        <v>0.31487054360673045</v>
      </c>
      <c r="BT1919">
        <f t="shared" si="465"/>
        <v>1.6691862338243304</v>
      </c>
      <c r="BU1919">
        <f t="shared" si="461"/>
        <v>-0.11707382263553071</v>
      </c>
      <c r="BV1919">
        <f t="shared" si="460"/>
        <v>-0.35717256959863808</v>
      </c>
      <c r="BW1919">
        <f t="shared" si="460"/>
        <v>-0.10325810958507768</v>
      </c>
      <c r="BX1919">
        <f t="shared" si="460"/>
        <v>-4.71798068532421E-2</v>
      </c>
      <c r="BY1919">
        <f t="shared" si="460"/>
        <v>-0.1059703395244459</v>
      </c>
      <c r="BZ1919">
        <f t="shared" si="460"/>
        <v>-0.19657009570666342</v>
      </c>
      <c r="CA1919">
        <f t="shared" si="460"/>
        <v>-0.13449718289666615</v>
      </c>
      <c r="CB1919">
        <f t="shared" si="464"/>
        <v>-0.31011394532950831</v>
      </c>
      <c r="CC1919">
        <f t="shared" si="464"/>
        <v>-0.17748553263522798</v>
      </c>
      <c r="CD1919">
        <f t="shared" si="464"/>
        <v>-0.25505410597689637</v>
      </c>
      <c r="CE1919">
        <f t="shared" si="464"/>
        <v>-0.25381703953656021</v>
      </c>
      <c r="CF1919">
        <f t="shared" si="464"/>
        <v>-0.15071378989543877</v>
      </c>
      <c r="CG1919">
        <f t="shared" si="464"/>
        <v>-0.10861780008030536</v>
      </c>
      <c r="CH1919">
        <f t="shared" si="464"/>
        <v>5.293078932701988</v>
      </c>
      <c r="CI1919">
        <f t="shared" si="464"/>
        <v>-0.44619487448339101</v>
      </c>
      <c r="CJ1919">
        <f t="shared" si="464"/>
        <v>-0.16369571079412945</v>
      </c>
      <c r="CK1919">
        <f t="shared" si="464"/>
        <v>-9.7617598250793164E-2</v>
      </c>
      <c r="CL1919">
        <f t="shared" si="464"/>
        <v>-0.2513290785070888</v>
      </c>
      <c r="CM1919">
        <f t="shared" si="464"/>
        <v>-0.23069011945429144</v>
      </c>
      <c r="CN1919">
        <f t="shared" si="464"/>
        <v>-0.28694158180777513</v>
      </c>
      <c r="CO1919">
        <f t="shared" si="463"/>
        <v>-0.13662117757178671</v>
      </c>
      <c r="CP1919">
        <f t="shared" si="454"/>
        <v>-0.22529952388354521</v>
      </c>
      <c r="CQ1919">
        <f t="shared" si="454"/>
        <v>-0.21419160226713194</v>
      </c>
      <c r="CR1919">
        <f t="shared" si="454"/>
        <v>-0.26837784803098957</v>
      </c>
      <c r="CS1919">
        <f t="shared" si="454"/>
        <v>-0.12792901248503974</v>
      </c>
      <c r="CT1919">
        <f t="shared" si="455"/>
        <v>-0.15262944947551418</v>
      </c>
      <c r="CU1919">
        <f t="shared" si="455"/>
        <v>-9.1644382318053288E-2</v>
      </c>
      <c r="CV1919">
        <f t="shared" si="455"/>
        <v>0.58430796653874073</v>
      </c>
      <c r="CX1919">
        <f t="shared" si="451"/>
        <v>-0.10122265855798113</v>
      </c>
      <c r="CY1919">
        <f t="shared" si="452"/>
        <v>7.1140088753479366E-2</v>
      </c>
      <c r="CZ1919">
        <f t="shared" si="453"/>
        <v>2.9708916660754387E-2</v>
      </c>
    </row>
    <row r="1920" spans="1:104" x14ac:dyDescent="0.25">
      <c r="A1920">
        <v>1920</v>
      </c>
      <c r="B1920">
        <v>11070</v>
      </c>
      <c r="C1920">
        <v>5</v>
      </c>
      <c r="D1920">
        <v>5</v>
      </c>
      <c r="E1920">
        <v>1991</v>
      </c>
      <c r="F1920">
        <v>1991</v>
      </c>
      <c r="G1920">
        <v>55</v>
      </c>
      <c r="H1920">
        <v>1527</v>
      </c>
      <c r="I1920">
        <v>1582</v>
      </c>
      <c r="J1920">
        <v>1595</v>
      </c>
      <c r="K1920">
        <v>0</v>
      </c>
      <c r="L1920">
        <v>1595</v>
      </c>
      <c r="M1920">
        <v>2</v>
      </c>
      <c r="N1920">
        <v>0</v>
      </c>
      <c r="O1920">
        <v>2</v>
      </c>
      <c r="P1920">
        <v>5</v>
      </c>
      <c r="Q1920">
        <v>0</v>
      </c>
      <c r="R1920">
        <v>2</v>
      </c>
      <c r="S1920">
        <v>672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4</v>
      </c>
      <c r="AX1920">
        <v>152000</v>
      </c>
      <c r="BB1920">
        <f t="shared" si="467"/>
        <v>9.105914202155653E-2</v>
      </c>
      <c r="BC1920">
        <f t="shared" si="467"/>
        <v>-0.79780217102585449</v>
      </c>
      <c r="BD1920">
        <f t="shared" si="467"/>
        <v>-0.51240735344330679</v>
      </c>
      <c r="BE1920">
        <f t="shared" si="467"/>
        <v>0.63794356560495546</v>
      </c>
      <c r="BF1920">
        <f t="shared" si="467"/>
        <v>0.29442989777587281</v>
      </c>
      <c r="BG1920">
        <f t="shared" si="466"/>
        <v>-0.88771354295742411</v>
      </c>
      <c r="BH1920">
        <f t="shared" si="466"/>
        <v>2.1682331024925086</v>
      </c>
      <c r="BI1920">
        <f t="shared" si="466"/>
        <v>1.2570566118498854</v>
      </c>
      <c r="BJ1920">
        <f t="shared" si="466"/>
        <v>1.166418576957156</v>
      </c>
      <c r="BK1920">
        <f t="shared" si="466"/>
        <v>-0.78942087648064874</v>
      </c>
      <c r="BL1920">
        <f t="shared" si="465"/>
        <v>0.18850171937127444</v>
      </c>
      <c r="BM1920">
        <f t="shared" si="465"/>
        <v>0.78965335510324319</v>
      </c>
      <c r="BN1920">
        <f t="shared" si="465"/>
        <v>-0.76924933262188744</v>
      </c>
      <c r="BO1920">
        <f t="shared" si="465"/>
        <v>-1.0605414743596004</v>
      </c>
      <c r="BP1920">
        <f t="shared" si="465"/>
        <v>-0.92737254661820245</v>
      </c>
      <c r="BQ1920">
        <f t="shared" si="465"/>
        <v>-0.94767465068294066</v>
      </c>
      <c r="BR1920">
        <f t="shared" si="465"/>
        <v>0.30404081389622228</v>
      </c>
      <c r="BS1920">
        <f t="shared" si="465"/>
        <v>0.93860180291036155</v>
      </c>
      <c r="BT1920">
        <f t="shared" si="465"/>
        <v>-0.74996294769766236</v>
      </c>
      <c r="BU1920">
        <f t="shared" si="461"/>
        <v>-0.71890322722064026</v>
      </c>
      <c r="BV1920">
        <f t="shared" si="460"/>
        <v>-0.35717256959863808</v>
      </c>
      <c r="BW1920">
        <f t="shared" si="460"/>
        <v>-0.10325810958507768</v>
      </c>
      <c r="BX1920">
        <f t="shared" si="460"/>
        <v>-4.71798068532421E-2</v>
      </c>
      <c r="BY1920">
        <f t="shared" si="460"/>
        <v>-0.1059703395244459</v>
      </c>
      <c r="BZ1920">
        <f t="shared" si="460"/>
        <v>-0.19657009570666342</v>
      </c>
      <c r="CA1920">
        <f t="shared" si="460"/>
        <v>-0.13449718289666615</v>
      </c>
      <c r="CB1920">
        <f t="shared" si="464"/>
        <v>-0.31011394532950831</v>
      </c>
      <c r="CC1920">
        <f t="shared" si="464"/>
        <v>-0.17748553263522798</v>
      </c>
      <c r="CD1920">
        <f t="shared" si="464"/>
        <v>-0.25505410597689637</v>
      </c>
      <c r="CE1920">
        <f t="shared" si="464"/>
        <v>-0.25381703953656021</v>
      </c>
      <c r="CF1920">
        <f t="shared" si="464"/>
        <v>-0.15071378989543877</v>
      </c>
      <c r="CG1920">
        <f t="shared" si="464"/>
        <v>-0.10861780008030536</v>
      </c>
      <c r="CH1920">
        <f t="shared" si="464"/>
        <v>5.293078932701988</v>
      </c>
      <c r="CI1920">
        <f t="shared" si="464"/>
        <v>-0.44619487448339101</v>
      </c>
      <c r="CJ1920">
        <f t="shared" si="464"/>
        <v>-0.16369571079412945</v>
      </c>
      <c r="CK1920">
        <f t="shared" si="464"/>
        <v>-9.7617598250793164E-2</v>
      </c>
      <c r="CL1920">
        <f t="shared" si="464"/>
        <v>-0.2513290785070888</v>
      </c>
      <c r="CM1920">
        <f t="shared" si="464"/>
        <v>-0.23069011945429144</v>
      </c>
      <c r="CN1920">
        <f t="shared" si="464"/>
        <v>-0.28694158180777513</v>
      </c>
      <c r="CO1920">
        <f t="shared" si="463"/>
        <v>-0.13662117757178671</v>
      </c>
      <c r="CP1920">
        <f t="shared" si="454"/>
        <v>-0.22529952388354521</v>
      </c>
      <c r="CQ1920">
        <f t="shared" si="454"/>
        <v>-0.21419160226713194</v>
      </c>
      <c r="CR1920">
        <f t="shared" si="454"/>
        <v>-0.26837784803098957</v>
      </c>
      <c r="CS1920">
        <f t="shared" si="454"/>
        <v>-0.12792901248503974</v>
      </c>
      <c r="CT1920">
        <f t="shared" si="455"/>
        <v>-0.15262944947551418</v>
      </c>
      <c r="CU1920">
        <f t="shared" si="455"/>
        <v>-9.1644382318053288E-2</v>
      </c>
      <c r="CV1920">
        <f t="shared" si="455"/>
        <v>0.58430796653874073</v>
      </c>
      <c r="CX1920">
        <f t="shared" si="451"/>
        <v>-0.37316474780023728</v>
      </c>
      <c r="CY1920">
        <f t="shared" si="452"/>
        <v>-2.75569759963845E-2</v>
      </c>
      <c r="CZ1920">
        <f t="shared" si="453"/>
        <v>0.11944473193122397</v>
      </c>
    </row>
    <row r="1921" spans="1:104" x14ac:dyDescent="0.25">
      <c r="A1921">
        <v>1921</v>
      </c>
      <c r="B1921">
        <v>13438</v>
      </c>
      <c r="C1921">
        <v>9</v>
      </c>
      <c r="D1921">
        <v>5</v>
      </c>
      <c r="E1921">
        <v>2008</v>
      </c>
      <c r="F1921">
        <v>2008</v>
      </c>
      <c r="G1921">
        <v>1758</v>
      </c>
      <c r="H1921">
        <v>432</v>
      </c>
      <c r="I1921">
        <v>2190</v>
      </c>
      <c r="J1921">
        <v>2036</v>
      </c>
      <c r="K1921">
        <v>0</v>
      </c>
      <c r="L1921">
        <v>2036</v>
      </c>
      <c r="M1921">
        <v>2</v>
      </c>
      <c r="N1921">
        <v>0</v>
      </c>
      <c r="O1921">
        <v>3</v>
      </c>
      <c r="P1921">
        <v>9</v>
      </c>
      <c r="Q1921">
        <v>1</v>
      </c>
      <c r="R1921">
        <v>3</v>
      </c>
      <c r="S1921">
        <v>780</v>
      </c>
      <c r="T1921">
        <v>90</v>
      </c>
      <c r="U1921">
        <v>154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1</v>
      </c>
      <c r="AU1921">
        <v>0</v>
      </c>
      <c r="AV1921">
        <v>5</v>
      </c>
      <c r="AX1921">
        <v>410000</v>
      </c>
      <c r="BB1921">
        <f t="shared" si="467"/>
        <v>0.35373649923381034</v>
      </c>
      <c r="BC1921">
        <f t="shared" si="467"/>
        <v>2.1032966327045264</v>
      </c>
      <c r="BD1921">
        <f t="shared" si="467"/>
        <v>-0.51240735344330679</v>
      </c>
      <c r="BE1921">
        <f t="shared" si="467"/>
        <v>1.2058954176753522</v>
      </c>
      <c r="BF1921">
        <f t="shared" si="467"/>
        <v>1.1179723906407448</v>
      </c>
      <c r="BG1921">
        <f t="shared" si="466"/>
        <v>2.9984506503423032</v>
      </c>
      <c r="BH1921">
        <f t="shared" si="466"/>
        <v>-0.30126498453810091</v>
      </c>
      <c r="BI1921">
        <f t="shared" si="466"/>
        <v>2.7138452872800634</v>
      </c>
      <c r="BJ1921">
        <f t="shared" si="466"/>
        <v>2.3451471308757448</v>
      </c>
      <c r="BK1921">
        <f t="shared" si="466"/>
        <v>-0.78942087648064874</v>
      </c>
      <c r="BL1921">
        <f t="shared" si="465"/>
        <v>1.0879256657357004</v>
      </c>
      <c r="BM1921">
        <f t="shared" si="465"/>
        <v>0.78965335510324319</v>
      </c>
      <c r="BN1921">
        <f t="shared" si="465"/>
        <v>-0.76924933262188744</v>
      </c>
      <c r="BO1921">
        <f t="shared" si="465"/>
        <v>0.17344343439753029</v>
      </c>
      <c r="BP1921">
        <f t="shared" si="465"/>
        <v>1.590380973612211</v>
      </c>
      <c r="BQ1921">
        <f t="shared" si="465"/>
        <v>0.60872532306641436</v>
      </c>
      <c r="BR1921">
        <f t="shared" si="465"/>
        <v>1.648693062085903</v>
      </c>
      <c r="BS1921">
        <f t="shared" si="465"/>
        <v>1.4528229937866375</v>
      </c>
      <c r="BT1921">
        <f t="shared" si="465"/>
        <v>-2.9024449893095002E-2</v>
      </c>
      <c r="BU1921">
        <f t="shared" si="461"/>
        <v>1.6575513447308179</v>
      </c>
      <c r="BV1921">
        <f t="shared" si="460"/>
        <v>-0.35717256959863808</v>
      </c>
      <c r="BW1921">
        <f t="shared" si="460"/>
        <v>-0.10325810958507768</v>
      </c>
      <c r="BX1921">
        <f t="shared" si="460"/>
        <v>-4.71798068532421E-2</v>
      </c>
      <c r="BY1921">
        <f t="shared" si="460"/>
        <v>-0.1059703395244459</v>
      </c>
      <c r="BZ1921">
        <f t="shared" si="460"/>
        <v>-0.19657009570666342</v>
      </c>
      <c r="CA1921">
        <f t="shared" si="460"/>
        <v>-0.13449718289666615</v>
      </c>
      <c r="CB1921">
        <f t="shared" si="464"/>
        <v>-0.31011394532950831</v>
      </c>
      <c r="CC1921">
        <f t="shared" si="464"/>
        <v>-0.17748553263522798</v>
      </c>
      <c r="CD1921">
        <f t="shared" si="464"/>
        <v>-0.25505410597689637</v>
      </c>
      <c r="CE1921">
        <f t="shared" si="464"/>
        <v>-0.25381703953656021</v>
      </c>
      <c r="CF1921">
        <f t="shared" si="464"/>
        <v>-0.15071378989543877</v>
      </c>
      <c r="CG1921">
        <f t="shared" si="464"/>
        <v>-0.10861780008030536</v>
      </c>
      <c r="CH1921">
        <f t="shared" si="464"/>
        <v>-0.18882099759926541</v>
      </c>
      <c r="CI1921">
        <f t="shared" si="464"/>
        <v>-0.44619487448339101</v>
      </c>
      <c r="CJ1921">
        <f t="shared" si="464"/>
        <v>-0.16369571079412945</v>
      </c>
      <c r="CK1921">
        <f t="shared" si="464"/>
        <v>-9.7617598250793164E-2</v>
      </c>
      <c r="CL1921">
        <f t="shared" si="464"/>
        <v>-0.2513290785070888</v>
      </c>
      <c r="CM1921">
        <f t="shared" si="464"/>
        <v>-0.23069011945429144</v>
      </c>
      <c r="CN1921">
        <f t="shared" si="464"/>
        <v>-0.28694158180777513</v>
      </c>
      <c r="CO1921">
        <f t="shared" si="463"/>
        <v>-0.13662117757178671</v>
      </c>
      <c r="CP1921">
        <f t="shared" si="454"/>
        <v>-0.22529952388354521</v>
      </c>
      <c r="CQ1921">
        <f t="shared" si="454"/>
        <v>-0.21419160226713194</v>
      </c>
      <c r="CR1921">
        <f t="shared" si="454"/>
        <v>-0.26837784803098957</v>
      </c>
      <c r="CS1921">
        <f t="shared" si="454"/>
        <v>-0.12792901248503974</v>
      </c>
      <c r="CT1921">
        <f t="shared" si="455"/>
        <v>6.5481756494494983</v>
      </c>
      <c r="CU1921">
        <f t="shared" si="455"/>
        <v>-9.1644382318053288E-2</v>
      </c>
      <c r="CV1921">
        <f t="shared" si="455"/>
        <v>1.7464674579970096</v>
      </c>
      <c r="CX1921">
        <f t="shared" si="451"/>
        <v>2.9678380628903382</v>
      </c>
      <c r="CY1921">
        <f t="shared" si="452"/>
        <v>1.9676611252238891</v>
      </c>
      <c r="CZ1921">
        <f t="shared" si="453"/>
        <v>1.0003539066398359</v>
      </c>
    </row>
    <row r="1922" spans="1:104" x14ac:dyDescent="0.25">
      <c r="A1922">
        <v>1922</v>
      </c>
      <c r="B1922">
        <v>14463</v>
      </c>
      <c r="C1922">
        <v>9</v>
      </c>
      <c r="D1922">
        <v>5</v>
      </c>
      <c r="E1922">
        <v>2008</v>
      </c>
      <c r="F1922">
        <v>2008</v>
      </c>
      <c r="G1922">
        <v>1115</v>
      </c>
      <c r="H1922">
        <v>526</v>
      </c>
      <c r="I1922">
        <v>1641</v>
      </c>
      <c r="J1922">
        <v>1641</v>
      </c>
      <c r="K1922">
        <v>0</v>
      </c>
      <c r="L1922">
        <v>1641</v>
      </c>
      <c r="M1922">
        <v>2</v>
      </c>
      <c r="N1922">
        <v>0</v>
      </c>
      <c r="O1922">
        <v>3</v>
      </c>
      <c r="P1922">
        <v>7</v>
      </c>
      <c r="Q1922">
        <v>0</v>
      </c>
      <c r="R1922">
        <v>3</v>
      </c>
      <c r="S1922">
        <v>885</v>
      </c>
      <c r="T1922">
        <v>0</v>
      </c>
      <c r="U1922">
        <v>95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1</v>
      </c>
      <c r="AU1922">
        <v>0</v>
      </c>
      <c r="AV1922">
        <v>5</v>
      </c>
      <c r="AX1922">
        <v>316500</v>
      </c>
      <c r="BB1922">
        <f t="shared" si="467"/>
        <v>0.46743763569604013</v>
      </c>
      <c r="BC1922">
        <f t="shared" si="467"/>
        <v>2.1032966327045264</v>
      </c>
      <c r="BD1922">
        <f t="shared" si="467"/>
        <v>-0.51240735344330679</v>
      </c>
      <c r="BE1922">
        <f t="shared" si="467"/>
        <v>1.2058954176753522</v>
      </c>
      <c r="BF1922">
        <f t="shared" si="467"/>
        <v>1.1179723906407448</v>
      </c>
      <c r="BG1922">
        <f t="shared" si="466"/>
        <v>1.531155538015982</v>
      </c>
      <c r="BH1922">
        <f t="shared" si="466"/>
        <v>-8.9271541450541739E-2</v>
      </c>
      <c r="BI1922">
        <f t="shared" si="466"/>
        <v>1.3984226181827479</v>
      </c>
      <c r="BJ1922">
        <f t="shared" si="466"/>
        <v>1.2893698546901609</v>
      </c>
      <c r="BK1922">
        <f t="shared" si="466"/>
        <v>-0.78942087648064874</v>
      </c>
      <c r="BL1922">
        <f t="shared" si="465"/>
        <v>0.28231918316438914</v>
      </c>
      <c r="BM1922">
        <f t="shared" si="465"/>
        <v>0.78965335510324319</v>
      </c>
      <c r="BN1922">
        <f t="shared" si="465"/>
        <v>-0.76924933262188744</v>
      </c>
      <c r="BO1922">
        <f t="shared" si="465"/>
        <v>0.17344343439753029</v>
      </c>
      <c r="BP1922">
        <f t="shared" si="465"/>
        <v>0.33150421349700426</v>
      </c>
      <c r="BQ1922">
        <f t="shared" si="465"/>
        <v>-0.94767465068294066</v>
      </c>
      <c r="BR1922">
        <f t="shared" si="465"/>
        <v>1.648693062085903</v>
      </c>
      <c r="BS1922">
        <f t="shared" si="465"/>
        <v>1.9527602626941281</v>
      </c>
      <c r="BT1922">
        <f t="shared" si="465"/>
        <v>-0.74996294769766236</v>
      </c>
      <c r="BU1922">
        <f t="shared" si="461"/>
        <v>0.74709147625590866</v>
      </c>
      <c r="BV1922">
        <f t="shared" si="460"/>
        <v>-0.35717256959863808</v>
      </c>
      <c r="BW1922">
        <f t="shared" si="460"/>
        <v>-0.10325810958507768</v>
      </c>
      <c r="BX1922">
        <f t="shared" si="460"/>
        <v>-4.71798068532421E-2</v>
      </c>
      <c r="BY1922">
        <f t="shared" si="460"/>
        <v>-0.1059703395244459</v>
      </c>
      <c r="BZ1922">
        <f t="shared" si="460"/>
        <v>-0.19657009570666342</v>
      </c>
      <c r="CA1922">
        <f t="shared" si="460"/>
        <v>-0.13449718289666615</v>
      </c>
      <c r="CB1922">
        <f t="shared" si="464"/>
        <v>-0.31011394532950831</v>
      </c>
      <c r="CC1922">
        <f t="shared" si="464"/>
        <v>-0.17748553263522798</v>
      </c>
      <c r="CD1922">
        <f t="shared" si="464"/>
        <v>-0.25505410597689637</v>
      </c>
      <c r="CE1922">
        <f t="shared" si="464"/>
        <v>-0.25381703953656021</v>
      </c>
      <c r="CF1922">
        <f t="shared" si="464"/>
        <v>-0.15071378989543877</v>
      </c>
      <c r="CG1922">
        <f t="shared" si="464"/>
        <v>-0.10861780008030536</v>
      </c>
      <c r="CH1922">
        <f t="shared" si="464"/>
        <v>-0.18882099759926541</v>
      </c>
      <c r="CI1922">
        <f t="shared" si="464"/>
        <v>-0.44619487448339101</v>
      </c>
      <c r="CJ1922">
        <f t="shared" si="464"/>
        <v>-0.16369571079412945</v>
      </c>
      <c r="CK1922">
        <f t="shared" si="464"/>
        <v>-9.7617598250793164E-2</v>
      </c>
      <c r="CL1922">
        <f t="shared" si="464"/>
        <v>-0.2513290785070888</v>
      </c>
      <c r="CM1922">
        <f t="shared" si="464"/>
        <v>-0.23069011945429144</v>
      </c>
      <c r="CN1922">
        <f t="shared" si="464"/>
        <v>-0.28694158180777513</v>
      </c>
      <c r="CO1922">
        <f t="shared" si="463"/>
        <v>-0.13662117757178671</v>
      </c>
      <c r="CP1922">
        <f t="shared" si="454"/>
        <v>-0.22529952388354521</v>
      </c>
      <c r="CQ1922">
        <f t="shared" si="454"/>
        <v>-0.21419160226713194</v>
      </c>
      <c r="CR1922">
        <f t="shared" si="454"/>
        <v>-0.26837784803098957</v>
      </c>
      <c r="CS1922">
        <f t="shared" si="454"/>
        <v>-0.12792901248503974</v>
      </c>
      <c r="CT1922">
        <f t="shared" si="455"/>
        <v>6.5481756494494983</v>
      </c>
      <c r="CU1922">
        <f t="shared" si="455"/>
        <v>-9.1644382318053288E-2</v>
      </c>
      <c r="CV1922">
        <f t="shared" si="455"/>
        <v>1.7464674579970096</v>
      </c>
      <c r="CX1922">
        <f t="shared" si="451"/>
        <v>1.7570482845974358</v>
      </c>
      <c r="CY1922">
        <f t="shared" si="452"/>
        <v>1.3154984321308736</v>
      </c>
      <c r="CZ1922">
        <f t="shared" si="453"/>
        <v>0.19496627221324284</v>
      </c>
    </row>
    <row r="1923" spans="1:104" x14ac:dyDescent="0.25">
      <c r="A1923">
        <v>1923</v>
      </c>
      <c r="B1923">
        <v>9839</v>
      </c>
      <c r="C1923">
        <v>6</v>
      </c>
      <c r="D1923">
        <v>8</v>
      </c>
      <c r="E1923">
        <v>1980</v>
      </c>
      <c r="F1923">
        <v>2006</v>
      </c>
      <c r="G1923">
        <v>462</v>
      </c>
      <c r="H1923">
        <v>250</v>
      </c>
      <c r="I1923">
        <v>712</v>
      </c>
      <c r="J1923">
        <v>1375</v>
      </c>
      <c r="K1923">
        <v>862</v>
      </c>
      <c r="L1923">
        <v>2237</v>
      </c>
      <c r="M1923">
        <v>2</v>
      </c>
      <c r="N1923">
        <v>1</v>
      </c>
      <c r="O1923">
        <v>3</v>
      </c>
      <c r="P1923">
        <v>7</v>
      </c>
      <c r="Q1923">
        <v>1</v>
      </c>
      <c r="R1923">
        <v>2</v>
      </c>
      <c r="S1923">
        <v>440</v>
      </c>
      <c r="T1923">
        <v>305</v>
      </c>
      <c r="U1923">
        <v>24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1</v>
      </c>
      <c r="AU1923">
        <v>0</v>
      </c>
      <c r="AV1923">
        <v>4</v>
      </c>
      <c r="AX1923">
        <v>204000</v>
      </c>
      <c r="BB1923">
        <f t="shared" si="467"/>
        <v>-4.5493149671131161E-2</v>
      </c>
      <c r="BC1923">
        <f t="shared" si="467"/>
        <v>-7.2527470093259272E-2</v>
      </c>
      <c r="BD1923">
        <f t="shared" si="467"/>
        <v>2.1897407994803806</v>
      </c>
      <c r="BE1923">
        <f t="shared" si="467"/>
        <v>0.27044530838293396</v>
      </c>
      <c r="BF1923">
        <f t="shared" si="467"/>
        <v>1.0210850385389951</v>
      </c>
      <c r="BG1923">
        <f t="shared" si="466"/>
        <v>4.104090605783655E-2</v>
      </c>
      <c r="BH1923">
        <f t="shared" si="466"/>
        <v>-0.71172037434592816</v>
      </c>
      <c r="BI1923">
        <f t="shared" si="466"/>
        <v>-0.82749297305842839</v>
      </c>
      <c r="BJ1923">
        <f t="shared" si="466"/>
        <v>0.57839072692974225</v>
      </c>
      <c r="BK1923">
        <f t="shared" si="466"/>
        <v>1.2226618693651754</v>
      </c>
      <c r="BL1923">
        <f t="shared" si="465"/>
        <v>1.4978671923099625</v>
      </c>
      <c r="BM1923">
        <f t="shared" si="465"/>
        <v>0.78965335510324319</v>
      </c>
      <c r="BN1923">
        <f t="shared" si="465"/>
        <v>1.2088203798343946</v>
      </c>
      <c r="BO1923">
        <f t="shared" si="465"/>
        <v>0.17344343439753029</v>
      </c>
      <c r="BP1923">
        <f t="shared" si="465"/>
        <v>0.33150421349700426</v>
      </c>
      <c r="BQ1923">
        <f t="shared" si="465"/>
        <v>0.60872532306641436</v>
      </c>
      <c r="BR1923">
        <f t="shared" si="465"/>
        <v>0.30404081389622228</v>
      </c>
      <c r="BS1923">
        <f t="shared" si="465"/>
        <v>-0.16602149600904617</v>
      </c>
      <c r="BT1923">
        <f t="shared" si="465"/>
        <v>1.6932175170844825</v>
      </c>
      <c r="BU1923">
        <f t="shared" si="461"/>
        <v>-0.34854667055288052</v>
      </c>
      <c r="BV1923">
        <f t="shared" si="460"/>
        <v>-0.35717256959863808</v>
      </c>
      <c r="BW1923">
        <f t="shared" si="460"/>
        <v>-0.10325810958507768</v>
      </c>
      <c r="BX1923">
        <f t="shared" si="460"/>
        <v>-4.71798068532421E-2</v>
      </c>
      <c r="BY1923">
        <f t="shared" si="460"/>
        <v>-0.1059703395244459</v>
      </c>
      <c r="BZ1923">
        <f t="shared" si="460"/>
        <v>-0.19657009570666342</v>
      </c>
      <c r="CA1923">
        <f t="shared" si="460"/>
        <v>-0.13449718289666615</v>
      </c>
      <c r="CB1923">
        <f t="shared" si="464"/>
        <v>-0.31011394532950831</v>
      </c>
      <c r="CC1923">
        <f t="shared" si="464"/>
        <v>-0.17748553263522798</v>
      </c>
      <c r="CD1923">
        <f t="shared" si="464"/>
        <v>-0.25505410597689637</v>
      </c>
      <c r="CE1923">
        <f t="shared" si="464"/>
        <v>-0.25381703953656021</v>
      </c>
      <c r="CF1923">
        <f t="shared" si="464"/>
        <v>-0.15071378989543877</v>
      </c>
      <c r="CG1923">
        <f t="shared" si="464"/>
        <v>-0.10861780008030536</v>
      </c>
      <c r="CH1923">
        <f t="shared" si="464"/>
        <v>-0.18882099759926541</v>
      </c>
      <c r="CI1923">
        <f t="shared" si="464"/>
        <v>-0.44619487448339101</v>
      </c>
      <c r="CJ1923">
        <f t="shared" si="464"/>
        <v>-0.16369571079412945</v>
      </c>
      <c r="CK1923">
        <f t="shared" si="464"/>
        <v>-9.7617598250793164E-2</v>
      </c>
      <c r="CL1923">
        <f t="shared" si="464"/>
        <v>-0.2513290785070888</v>
      </c>
      <c r="CM1923">
        <f t="shared" si="464"/>
        <v>-0.23069011945429144</v>
      </c>
      <c r="CN1923">
        <f t="shared" si="464"/>
        <v>-0.28694158180777513</v>
      </c>
      <c r="CO1923">
        <f t="shared" si="463"/>
        <v>-0.13662117757178671</v>
      </c>
      <c r="CP1923">
        <f t="shared" si="454"/>
        <v>-0.22529952388354521</v>
      </c>
      <c r="CQ1923">
        <f t="shared" si="454"/>
        <v>-0.21419160226713194</v>
      </c>
      <c r="CR1923">
        <f t="shared" si="454"/>
        <v>-0.26837784803098957</v>
      </c>
      <c r="CS1923">
        <f t="shared" si="454"/>
        <v>-0.12792901248503974</v>
      </c>
      <c r="CT1923">
        <f t="shared" si="455"/>
        <v>6.5481756494494983</v>
      </c>
      <c r="CU1923">
        <f t="shared" si="455"/>
        <v>-9.1644382318053288E-2</v>
      </c>
      <c r="CV1923">
        <f t="shared" si="455"/>
        <v>0.58430796653874073</v>
      </c>
      <c r="CX1923">
        <f t="shared" si="451"/>
        <v>0.30021566365677793</v>
      </c>
      <c r="CY1923">
        <f t="shared" si="452"/>
        <v>0.5629143277039903</v>
      </c>
      <c r="CZ1923">
        <f t="shared" si="453"/>
        <v>6.9010588092190156E-2</v>
      </c>
    </row>
    <row r="1924" spans="1:104" x14ac:dyDescent="0.25">
      <c r="A1924">
        <v>1924</v>
      </c>
      <c r="B1924">
        <v>14419</v>
      </c>
      <c r="C1924">
        <v>7</v>
      </c>
      <c r="D1924">
        <v>5</v>
      </c>
      <c r="E1924">
        <v>1987</v>
      </c>
      <c r="F1924">
        <v>1989</v>
      </c>
      <c r="G1924">
        <v>904</v>
      </c>
      <c r="H1924">
        <v>117</v>
      </c>
      <c r="I1924">
        <v>1645</v>
      </c>
      <c r="J1924">
        <v>1479</v>
      </c>
      <c r="K1924">
        <v>0</v>
      </c>
      <c r="L1924">
        <v>1479</v>
      </c>
      <c r="M1924">
        <v>2</v>
      </c>
      <c r="N1924">
        <v>1</v>
      </c>
      <c r="O1924">
        <v>3</v>
      </c>
      <c r="P1924">
        <v>7</v>
      </c>
      <c r="Q1924">
        <v>1</v>
      </c>
      <c r="R1924">
        <v>2</v>
      </c>
      <c r="S1924">
        <v>578</v>
      </c>
      <c r="T1924">
        <v>224</v>
      </c>
      <c r="U1924">
        <v>238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1</v>
      </c>
      <c r="AU1924">
        <v>0</v>
      </c>
      <c r="AV1924">
        <v>4</v>
      </c>
      <c r="AX1924">
        <v>213500</v>
      </c>
      <c r="BB1924">
        <f t="shared" si="467"/>
        <v>0.46255680642351515</v>
      </c>
      <c r="BC1924">
        <f t="shared" si="467"/>
        <v>0.65274723083933595</v>
      </c>
      <c r="BD1924">
        <f t="shared" si="467"/>
        <v>-0.51240735344330679</v>
      </c>
      <c r="BE1924">
        <f t="shared" si="467"/>
        <v>0.50430783570603854</v>
      </c>
      <c r="BF1924">
        <f t="shared" si="467"/>
        <v>0.19754254567412313</v>
      </c>
      <c r="BG1924">
        <f t="shared" si="466"/>
        <v>1.0496636737844833</v>
      </c>
      <c r="BH1924">
        <f t="shared" si="466"/>
        <v>-1.011668543820879</v>
      </c>
      <c r="BI1924">
        <f t="shared" si="466"/>
        <v>1.408006754205315</v>
      </c>
      <c r="BJ1924">
        <f t="shared" si="466"/>
        <v>0.85636752876088329</v>
      </c>
      <c r="BK1924">
        <f t="shared" si="466"/>
        <v>-0.78942087648064874</v>
      </c>
      <c r="BL1924">
        <f t="shared" si="465"/>
        <v>-4.8081450193971385E-2</v>
      </c>
      <c r="BM1924">
        <f t="shared" si="465"/>
        <v>0.78965335510324319</v>
      </c>
      <c r="BN1924">
        <f t="shared" si="465"/>
        <v>1.2088203798343946</v>
      </c>
      <c r="BO1924">
        <f t="shared" si="465"/>
        <v>0.17344343439753029</v>
      </c>
      <c r="BP1924">
        <f t="shared" si="465"/>
        <v>0.33150421349700426</v>
      </c>
      <c r="BQ1924">
        <f t="shared" si="465"/>
        <v>0.60872532306641436</v>
      </c>
      <c r="BR1924">
        <f t="shared" si="465"/>
        <v>0.30404081389622228</v>
      </c>
      <c r="BS1924">
        <f t="shared" si="465"/>
        <v>0.49103891455508425</v>
      </c>
      <c r="BT1924">
        <f t="shared" si="465"/>
        <v>1.044372869060372</v>
      </c>
      <c r="BU1924">
        <f t="shared" si="461"/>
        <v>2.9537992930679771</v>
      </c>
      <c r="BV1924">
        <f t="shared" si="460"/>
        <v>-0.35717256959863808</v>
      </c>
      <c r="BW1924">
        <f t="shared" si="460"/>
        <v>-0.10325810958507768</v>
      </c>
      <c r="BX1924">
        <f t="shared" si="460"/>
        <v>-4.71798068532421E-2</v>
      </c>
      <c r="BY1924">
        <f t="shared" si="460"/>
        <v>-0.1059703395244459</v>
      </c>
      <c r="BZ1924">
        <f t="shared" si="460"/>
        <v>-0.19657009570666342</v>
      </c>
      <c r="CA1924">
        <f t="shared" si="460"/>
        <v>-0.13449718289666615</v>
      </c>
      <c r="CB1924">
        <f t="shared" si="464"/>
        <v>-0.31011394532950831</v>
      </c>
      <c r="CC1924">
        <f t="shared" si="464"/>
        <v>-0.17748553263522798</v>
      </c>
      <c r="CD1924">
        <f t="shared" si="464"/>
        <v>-0.25505410597689637</v>
      </c>
      <c r="CE1924">
        <f t="shared" si="464"/>
        <v>-0.25381703953656021</v>
      </c>
      <c r="CF1924">
        <f t="shared" si="464"/>
        <v>-0.15071378989543877</v>
      </c>
      <c r="CG1924">
        <f t="shared" si="464"/>
        <v>-0.10861780008030536</v>
      </c>
      <c r="CH1924">
        <f t="shared" si="464"/>
        <v>-0.18882099759926541</v>
      </c>
      <c r="CI1924">
        <f t="shared" si="464"/>
        <v>-0.44619487448339101</v>
      </c>
      <c r="CJ1924">
        <f t="shared" si="464"/>
        <v>-0.16369571079412945</v>
      </c>
      <c r="CK1924">
        <f t="shared" si="464"/>
        <v>-9.7617598250793164E-2</v>
      </c>
      <c r="CL1924">
        <f t="shared" si="464"/>
        <v>-0.2513290785070888</v>
      </c>
      <c r="CM1924">
        <f t="shared" si="464"/>
        <v>-0.23069011945429144</v>
      </c>
      <c r="CN1924">
        <f t="shared" si="464"/>
        <v>-0.28694158180777513</v>
      </c>
      <c r="CO1924">
        <f t="shared" si="463"/>
        <v>-0.13662117757178671</v>
      </c>
      <c r="CP1924">
        <f t="shared" si="454"/>
        <v>-0.22529952388354521</v>
      </c>
      <c r="CQ1924">
        <f t="shared" si="454"/>
        <v>-0.21419160226713194</v>
      </c>
      <c r="CR1924">
        <f t="shared" si="454"/>
        <v>-0.26837784803098957</v>
      </c>
      <c r="CS1924">
        <f t="shared" si="454"/>
        <v>-0.12792901248503974</v>
      </c>
      <c r="CT1924">
        <f t="shared" si="455"/>
        <v>6.5481756494494983</v>
      </c>
      <c r="CU1924">
        <f t="shared" si="455"/>
        <v>-9.1644382318053288E-2</v>
      </c>
      <c r="CV1924">
        <f t="shared" si="455"/>
        <v>0.58430796653874073</v>
      </c>
      <c r="CX1924">
        <f t="shared" si="451"/>
        <v>0.42323708498065571</v>
      </c>
      <c r="CY1924">
        <f t="shared" si="452"/>
        <v>0.62034250994092466</v>
      </c>
      <c r="CZ1924">
        <f t="shared" si="453"/>
        <v>3.8850548548768217E-2</v>
      </c>
    </row>
    <row r="1925" spans="1:104" x14ac:dyDescent="0.25">
      <c r="A1925">
        <v>1925</v>
      </c>
      <c r="B1925">
        <v>9157</v>
      </c>
      <c r="C1925">
        <v>7</v>
      </c>
      <c r="D1925">
        <v>5</v>
      </c>
      <c r="E1925">
        <v>2003</v>
      </c>
      <c r="F1925">
        <v>2003</v>
      </c>
      <c r="G1925">
        <v>0</v>
      </c>
      <c r="H1925">
        <v>912</v>
      </c>
      <c r="I1925">
        <v>912</v>
      </c>
      <c r="J1925">
        <v>1072</v>
      </c>
      <c r="K1925">
        <v>942</v>
      </c>
      <c r="L1925">
        <v>2014</v>
      </c>
      <c r="M1925">
        <v>2</v>
      </c>
      <c r="N1925">
        <v>1</v>
      </c>
      <c r="O1925">
        <v>3</v>
      </c>
      <c r="P1925">
        <v>9</v>
      </c>
      <c r="Q1925">
        <v>0</v>
      </c>
      <c r="R1925">
        <v>2</v>
      </c>
      <c r="S1925">
        <v>486</v>
      </c>
      <c r="T1925">
        <v>124</v>
      </c>
      <c r="U1925">
        <v>114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1</v>
      </c>
      <c r="AU1925">
        <v>0</v>
      </c>
      <c r="AV1925">
        <v>4</v>
      </c>
      <c r="AX1925">
        <v>170000</v>
      </c>
      <c r="BB1925">
        <f t="shared" si="467"/>
        <v>-0.12114600339526846</v>
      </c>
      <c r="BC1925">
        <f t="shared" si="467"/>
        <v>0.65274723083933595</v>
      </c>
      <c r="BD1925">
        <f t="shared" si="467"/>
        <v>-0.51240735344330679</v>
      </c>
      <c r="BE1925">
        <f t="shared" si="467"/>
        <v>1.0388507553017061</v>
      </c>
      <c r="BF1925">
        <f t="shared" si="467"/>
        <v>0.87575401038637068</v>
      </c>
      <c r="BG1925">
        <f t="shared" si="466"/>
        <v>-1.0132209009324593</v>
      </c>
      <c r="BH1925">
        <f t="shared" si="466"/>
        <v>0.78125472484517988</v>
      </c>
      <c r="BI1925">
        <f t="shared" si="466"/>
        <v>-0.34828617193008038</v>
      </c>
      <c r="BJ1925">
        <f t="shared" si="466"/>
        <v>-0.23148399378983234</v>
      </c>
      <c r="BK1925">
        <f t="shared" si="466"/>
        <v>1.4093980870770848</v>
      </c>
      <c r="BL1925">
        <f t="shared" si="465"/>
        <v>1.0430564439216019</v>
      </c>
      <c r="BM1925">
        <f t="shared" si="465"/>
        <v>0.78965335510324319</v>
      </c>
      <c r="BN1925">
        <f t="shared" si="465"/>
        <v>1.2088203798343946</v>
      </c>
      <c r="BO1925">
        <f t="shared" si="465"/>
        <v>0.17344343439753029</v>
      </c>
      <c r="BP1925">
        <f t="shared" si="465"/>
        <v>1.590380973612211</v>
      </c>
      <c r="BQ1925">
        <f t="shared" si="465"/>
        <v>-0.94767465068294066</v>
      </c>
      <c r="BR1925">
        <f t="shared" si="465"/>
        <v>0.30404081389622228</v>
      </c>
      <c r="BS1925">
        <f t="shared" si="465"/>
        <v>5.2998640845663983E-2</v>
      </c>
      <c r="BT1925">
        <f t="shared" si="465"/>
        <v>0.24333009372196376</v>
      </c>
      <c r="BU1925">
        <f t="shared" si="461"/>
        <v>1.0402904169512184</v>
      </c>
      <c r="BV1925">
        <f t="shared" si="460"/>
        <v>-0.35717256959863808</v>
      </c>
      <c r="BW1925">
        <f t="shared" si="460"/>
        <v>-0.10325810958507768</v>
      </c>
      <c r="BX1925">
        <f t="shared" si="460"/>
        <v>-4.71798068532421E-2</v>
      </c>
      <c r="BY1925">
        <f t="shared" si="460"/>
        <v>-0.1059703395244459</v>
      </c>
      <c r="BZ1925">
        <f t="shared" si="460"/>
        <v>-0.19657009570666342</v>
      </c>
      <c r="CA1925">
        <f t="shared" si="460"/>
        <v>-0.13449718289666615</v>
      </c>
      <c r="CB1925">
        <f t="shared" si="464"/>
        <v>-0.31011394532950831</v>
      </c>
      <c r="CC1925">
        <f t="shared" si="464"/>
        <v>-0.17748553263522798</v>
      </c>
      <c r="CD1925">
        <f t="shared" si="464"/>
        <v>-0.25505410597689637</v>
      </c>
      <c r="CE1925">
        <f t="shared" si="464"/>
        <v>-0.25381703953656021</v>
      </c>
      <c r="CF1925">
        <f t="shared" si="464"/>
        <v>-0.15071378989543877</v>
      </c>
      <c r="CG1925">
        <f t="shared" si="464"/>
        <v>-0.10861780008030536</v>
      </c>
      <c r="CH1925">
        <f t="shared" si="464"/>
        <v>-0.18882099759926541</v>
      </c>
      <c r="CI1925">
        <f t="shared" si="464"/>
        <v>-0.44619487448339101</v>
      </c>
      <c r="CJ1925">
        <f t="shared" si="464"/>
        <v>-0.16369571079412945</v>
      </c>
      <c r="CK1925">
        <f t="shared" si="464"/>
        <v>-9.7617598250793164E-2</v>
      </c>
      <c r="CL1925">
        <f t="shared" si="464"/>
        <v>-0.2513290785070888</v>
      </c>
      <c r="CM1925">
        <f t="shared" si="464"/>
        <v>-0.23069011945429144</v>
      </c>
      <c r="CN1925">
        <f t="shared" si="464"/>
        <v>-0.28694158180777513</v>
      </c>
      <c r="CO1925">
        <f t="shared" si="463"/>
        <v>-0.13662117757178671</v>
      </c>
      <c r="CP1925">
        <f t="shared" si="454"/>
        <v>-0.22529952388354521</v>
      </c>
      <c r="CQ1925">
        <f t="shared" si="454"/>
        <v>-0.21419160226713194</v>
      </c>
      <c r="CR1925">
        <f t="shared" si="454"/>
        <v>-0.26837784803098957</v>
      </c>
      <c r="CS1925">
        <f t="shared" si="454"/>
        <v>-0.12792901248503974</v>
      </c>
      <c r="CT1925">
        <f t="shared" si="455"/>
        <v>6.5481756494494983</v>
      </c>
      <c r="CU1925">
        <f t="shared" si="455"/>
        <v>-9.1644382318053288E-2</v>
      </c>
      <c r="CV1925">
        <f t="shared" si="455"/>
        <v>0.58430796653874073</v>
      </c>
      <c r="CX1925">
        <f t="shared" ref="CX1925:CX1988" si="468">(AX1925-AX$2)/AX$3</f>
        <v>-0.140071528449732</v>
      </c>
      <c r="CY1925">
        <f t="shared" si="452"/>
        <v>0.44116550746089717</v>
      </c>
      <c r="CZ1925">
        <f t="shared" si="453"/>
        <v>0.33783649191417398</v>
      </c>
    </row>
    <row r="1926" spans="1:104" x14ac:dyDescent="0.25">
      <c r="A1926">
        <v>1926</v>
      </c>
      <c r="B1926">
        <v>12633</v>
      </c>
      <c r="C1926">
        <v>9</v>
      </c>
      <c r="D1926">
        <v>5</v>
      </c>
      <c r="E1926">
        <v>2007</v>
      </c>
      <c r="F1926">
        <v>2007</v>
      </c>
      <c r="G1926">
        <v>1640</v>
      </c>
      <c r="H1926">
        <v>338</v>
      </c>
      <c r="I1926">
        <v>1978</v>
      </c>
      <c r="J1926">
        <v>1978</v>
      </c>
      <c r="K1926">
        <v>0</v>
      </c>
      <c r="L1926">
        <v>1978</v>
      </c>
      <c r="M1926">
        <v>2</v>
      </c>
      <c r="N1926">
        <v>0</v>
      </c>
      <c r="O1926">
        <v>2</v>
      </c>
      <c r="P1926">
        <v>7</v>
      </c>
      <c r="Q1926">
        <v>1</v>
      </c>
      <c r="R1926">
        <v>3</v>
      </c>
      <c r="S1926">
        <v>920</v>
      </c>
      <c r="T1926">
        <v>308</v>
      </c>
      <c r="U1926">
        <v>52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1</v>
      </c>
      <c r="AU1926">
        <v>0</v>
      </c>
      <c r="AV1926">
        <v>5</v>
      </c>
      <c r="AX1926">
        <v>425000</v>
      </c>
      <c r="BB1926">
        <f t="shared" si="467"/>
        <v>0.2644395091342055</v>
      </c>
      <c r="BC1926">
        <f t="shared" si="467"/>
        <v>2.1032966327045264</v>
      </c>
      <c r="BD1926">
        <f t="shared" si="467"/>
        <v>-0.51240735344330679</v>
      </c>
      <c r="BE1926">
        <f t="shared" si="467"/>
        <v>1.1724864852006229</v>
      </c>
      <c r="BF1926">
        <f t="shared" si="467"/>
        <v>1.06952871458987</v>
      </c>
      <c r="BG1926">
        <f t="shared" si="466"/>
        <v>2.7291803186867729</v>
      </c>
      <c r="BH1926">
        <f t="shared" si="466"/>
        <v>-0.5132584276256601</v>
      </c>
      <c r="BI1926">
        <f t="shared" si="466"/>
        <v>2.2058860780840144</v>
      </c>
      <c r="BJ1926">
        <f t="shared" si="466"/>
        <v>2.1901216067776086</v>
      </c>
      <c r="BK1926">
        <f t="shared" si="466"/>
        <v>-0.78942087648064874</v>
      </c>
      <c r="BL1926">
        <f t="shared" si="465"/>
        <v>0.96963408095307746</v>
      </c>
      <c r="BM1926">
        <f t="shared" si="465"/>
        <v>0.78965335510324319</v>
      </c>
      <c r="BN1926">
        <f t="shared" si="465"/>
        <v>-0.76924933262188744</v>
      </c>
      <c r="BO1926">
        <f t="shared" si="465"/>
        <v>-1.0605414743596004</v>
      </c>
      <c r="BP1926">
        <f t="shared" si="465"/>
        <v>0.33150421349700426</v>
      </c>
      <c r="BQ1926">
        <f t="shared" si="465"/>
        <v>0.60872532306641436</v>
      </c>
      <c r="BR1926">
        <f t="shared" si="465"/>
        <v>1.648693062085903</v>
      </c>
      <c r="BS1926">
        <f t="shared" si="465"/>
        <v>2.1194060189966248</v>
      </c>
      <c r="BT1926">
        <f t="shared" si="465"/>
        <v>1.7172488003446349</v>
      </c>
      <c r="BU1926">
        <f t="shared" si="461"/>
        <v>8.3535978892839147E-2</v>
      </c>
      <c r="BV1926">
        <f t="shared" si="460"/>
        <v>-0.35717256959863808</v>
      </c>
      <c r="BW1926">
        <f t="shared" si="460"/>
        <v>-0.10325810958507768</v>
      </c>
      <c r="BX1926">
        <f t="shared" si="460"/>
        <v>-4.71798068532421E-2</v>
      </c>
      <c r="BY1926">
        <f t="shared" si="460"/>
        <v>-0.1059703395244459</v>
      </c>
      <c r="BZ1926">
        <f t="shared" si="460"/>
        <v>-0.19657009570666342</v>
      </c>
      <c r="CA1926">
        <f t="shared" si="460"/>
        <v>-0.13449718289666615</v>
      </c>
      <c r="CB1926">
        <f t="shared" si="464"/>
        <v>-0.31011394532950831</v>
      </c>
      <c r="CC1926">
        <f t="shared" si="464"/>
        <v>-0.17748553263522798</v>
      </c>
      <c r="CD1926">
        <f t="shared" si="464"/>
        <v>-0.25505410597689637</v>
      </c>
      <c r="CE1926">
        <f t="shared" si="464"/>
        <v>-0.25381703953656021</v>
      </c>
      <c r="CF1926">
        <f t="shared" si="464"/>
        <v>-0.15071378989543877</v>
      </c>
      <c r="CG1926">
        <f t="shared" si="464"/>
        <v>-0.10861780008030536</v>
      </c>
      <c r="CH1926">
        <f t="shared" si="464"/>
        <v>-0.18882099759926541</v>
      </c>
      <c r="CI1926">
        <f t="shared" si="464"/>
        <v>-0.44619487448339101</v>
      </c>
      <c r="CJ1926">
        <f t="shared" si="464"/>
        <v>-0.16369571079412945</v>
      </c>
      <c r="CK1926">
        <f t="shared" si="464"/>
        <v>-9.7617598250793164E-2</v>
      </c>
      <c r="CL1926">
        <f t="shared" si="464"/>
        <v>-0.2513290785070888</v>
      </c>
      <c r="CM1926">
        <f t="shared" si="464"/>
        <v>-0.23069011945429144</v>
      </c>
      <c r="CN1926">
        <f t="shared" si="464"/>
        <v>-0.28694158180777513</v>
      </c>
      <c r="CO1926">
        <f t="shared" si="463"/>
        <v>-0.13662117757178671</v>
      </c>
      <c r="CP1926">
        <f t="shared" si="454"/>
        <v>-0.22529952388354521</v>
      </c>
      <c r="CQ1926">
        <f t="shared" si="454"/>
        <v>-0.21419160226713194</v>
      </c>
      <c r="CR1926">
        <f t="shared" si="454"/>
        <v>-0.26837784803098957</v>
      </c>
      <c r="CS1926">
        <f t="shared" si="454"/>
        <v>-0.12792901248503974</v>
      </c>
      <c r="CT1926">
        <f t="shared" si="455"/>
        <v>6.5481756494494983</v>
      </c>
      <c r="CU1926">
        <f t="shared" si="455"/>
        <v>-9.1644382318053288E-2</v>
      </c>
      <c r="CV1926">
        <f t="shared" si="455"/>
        <v>1.7464674579970096</v>
      </c>
      <c r="CX1926">
        <f t="shared" si="468"/>
        <v>3.1620824123490925</v>
      </c>
      <c r="CY1926">
        <f t="shared" ref="CY1926:CY1989" si="469">$BA$3+SUMPRODUCT($BB$3:$CV$3,BB1926:CV1926)</f>
        <v>1.8742151113485859</v>
      </c>
      <c r="CZ1926">
        <f t="shared" ref="CZ1926:CZ1989" si="470">(CY1926-CX1926)^2</f>
        <v>1.6586021849863295</v>
      </c>
    </row>
    <row r="1927" spans="1:104" x14ac:dyDescent="0.25">
      <c r="A1927">
        <v>1927</v>
      </c>
      <c r="B1927">
        <v>12518</v>
      </c>
      <c r="C1927">
        <v>5</v>
      </c>
      <c r="D1927">
        <v>7</v>
      </c>
      <c r="E1927">
        <v>1968</v>
      </c>
      <c r="F1927">
        <v>1968</v>
      </c>
      <c r="G1927">
        <v>532</v>
      </c>
      <c r="H1927">
        <v>476</v>
      </c>
      <c r="I1927">
        <v>1008</v>
      </c>
      <c r="J1927">
        <v>1008</v>
      </c>
      <c r="K1927">
        <v>0</v>
      </c>
      <c r="L1927">
        <v>1008</v>
      </c>
      <c r="M1927">
        <v>1</v>
      </c>
      <c r="N1927">
        <v>0</v>
      </c>
      <c r="O1927">
        <v>3</v>
      </c>
      <c r="P1927">
        <v>6</v>
      </c>
      <c r="Q1927">
        <v>0</v>
      </c>
      <c r="R1927">
        <v>1</v>
      </c>
      <c r="S1927">
        <v>384</v>
      </c>
      <c r="T1927">
        <v>144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1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3</v>
      </c>
      <c r="AX1927">
        <v>139500</v>
      </c>
      <c r="BB1927">
        <f t="shared" si="467"/>
        <v>0.25168279626283335</v>
      </c>
      <c r="BC1927">
        <f t="shared" si="467"/>
        <v>-0.79780217102585449</v>
      </c>
      <c r="BD1927">
        <f t="shared" si="467"/>
        <v>1.2890247485058182</v>
      </c>
      <c r="BE1927">
        <f t="shared" si="467"/>
        <v>-0.1304618813138167</v>
      </c>
      <c r="BF1927">
        <f t="shared" si="467"/>
        <v>-0.81977465139424821</v>
      </c>
      <c r="BG1927">
        <f t="shared" si="466"/>
        <v>0.20077754348060864</v>
      </c>
      <c r="BH1927">
        <f t="shared" si="466"/>
        <v>-0.20203401117796682</v>
      </c>
      <c r="BI1927">
        <f t="shared" si="466"/>
        <v>-0.11826690738847337</v>
      </c>
      <c r="BJ1927">
        <f t="shared" si="466"/>
        <v>-0.40254664107053456</v>
      </c>
      <c r="BK1927">
        <f t="shared" si="466"/>
        <v>-0.78942087648064874</v>
      </c>
      <c r="BL1927">
        <f t="shared" si="465"/>
        <v>-1.0086906990321678</v>
      </c>
      <c r="BM1927">
        <f t="shared" si="465"/>
        <v>-1.0396594366417218</v>
      </c>
      <c r="BN1927">
        <f t="shared" si="465"/>
        <v>-0.76924933262188744</v>
      </c>
      <c r="BO1927">
        <f t="shared" si="465"/>
        <v>0.17344343439753029</v>
      </c>
      <c r="BP1927">
        <f t="shared" si="465"/>
        <v>-0.29793416656059907</v>
      </c>
      <c r="BQ1927">
        <f t="shared" si="465"/>
        <v>-0.94767465068294066</v>
      </c>
      <c r="BR1927">
        <f t="shared" si="465"/>
        <v>-1.0406114342934585</v>
      </c>
      <c r="BS1927">
        <f t="shared" si="465"/>
        <v>-0.43265470609304113</v>
      </c>
      <c r="BT1927">
        <f t="shared" si="465"/>
        <v>0.4035386487896454</v>
      </c>
      <c r="BU1927">
        <f t="shared" si="461"/>
        <v>-0.71890322722064026</v>
      </c>
      <c r="BV1927">
        <f t="shared" si="460"/>
        <v>-0.35717256959863808</v>
      </c>
      <c r="BW1927">
        <f t="shared" si="460"/>
        <v>-0.10325810958507768</v>
      </c>
      <c r="BX1927">
        <f t="shared" si="460"/>
        <v>-4.71798068532421E-2</v>
      </c>
      <c r="BY1927">
        <f t="shared" si="460"/>
        <v>-0.1059703395244459</v>
      </c>
      <c r="BZ1927">
        <f t="shared" si="460"/>
        <v>-0.19657009570666342</v>
      </c>
      <c r="CA1927">
        <f t="shared" si="460"/>
        <v>-0.13449718289666615</v>
      </c>
      <c r="CB1927">
        <f t="shared" si="464"/>
        <v>-0.31011394532950831</v>
      </c>
      <c r="CC1927">
        <f t="shared" si="464"/>
        <v>-0.17748553263522798</v>
      </c>
      <c r="CD1927">
        <f t="shared" si="464"/>
        <v>-0.25505410597689637</v>
      </c>
      <c r="CE1927">
        <f t="shared" si="464"/>
        <v>-0.25381703953656021</v>
      </c>
      <c r="CF1927">
        <f t="shared" si="464"/>
        <v>-0.15071378989543877</v>
      </c>
      <c r="CG1927">
        <f t="shared" si="464"/>
        <v>-0.10861780008030536</v>
      </c>
      <c r="CH1927">
        <f t="shared" si="464"/>
        <v>5.293078932701988</v>
      </c>
      <c r="CI1927">
        <f t="shared" si="464"/>
        <v>-0.44619487448339101</v>
      </c>
      <c r="CJ1927">
        <f t="shared" ref="CJ1927:CU1967" si="471">(AJ1927-AJ$2)/AJ$3</f>
        <v>-0.16369571079412945</v>
      </c>
      <c r="CK1927">
        <f t="shared" si="471"/>
        <v>-9.7617598250793164E-2</v>
      </c>
      <c r="CL1927">
        <f t="shared" si="471"/>
        <v>-0.2513290785070888</v>
      </c>
      <c r="CM1927">
        <f t="shared" si="471"/>
        <v>-0.23069011945429144</v>
      </c>
      <c r="CN1927">
        <f t="shared" si="471"/>
        <v>-0.28694158180777513</v>
      </c>
      <c r="CO1927">
        <f t="shared" si="463"/>
        <v>-0.13662117757178671</v>
      </c>
      <c r="CP1927">
        <f t="shared" si="454"/>
        <v>-0.22529952388354521</v>
      </c>
      <c r="CQ1927">
        <f t="shared" si="454"/>
        <v>-0.21419160226713194</v>
      </c>
      <c r="CR1927">
        <f t="shared" si="454"/>
        <v>-0.26837784803098957</v>
      </c>
      <c r="CS1927">
        <f t="shared" si="454"/>
        <v>-0.12792901248503974</v>
      </c>
      <c r="CT1927">
        <f t="shared" si="455"/>
        <v>-0.15262944947551418</v>
      </c>
      <c r="CU1927">
        <f t="shared" si="455"/>
        <v>-9.1644382318053288E-2</v>
      </c>
      <c r="CV1927">
        <f t="shared" si="455"/>
        <v>-0.57785152491952818</v>
      </c>
      <c r="CX1927">
        <f t="shared" si="468"/>
        <v>-0.53503503901586591</v>
      </c>
      <c r="CY1927">
        <f t="shared" si="469"/>
        <v>-0.67032151239989168</v>
      </c>
      <c r="CZ1927">
        <f t="shared" si="470"/>
        <v>1.8302429880686713E-2</v>
      </c>
    </row>
    <row r="1928" spans="1:104" x14ac:dyDescent="0.25">
      <c r="A1928">
        <v>1928</v>
      </c>
      <c r="B1928">
        <v>13383</v>
      </c>
      <c r="C1928">
        <v>5</v>
      </c>
      <c r="D1928">
        <v>5</v>
      </c>
      <c r="E1928">
        <v>1969</v>
      </c>
      <c r="F1928">
        <v>2000</v>
      </c>
      <c r="G1928">
        <v>594</v>
      </c>
      <c r="H1928">
        <v>594</v>
      </c>
      <c r="I1928">
        <v>1188</v>
      </c>
      <c r="J1928">
        <v>1404</v>
      </c>
      <c r="K1928">
        <v>0</v>
      </c>
      <c r="L1928">
        <v>1404</v>
      </c>
      <c r="M1928">
        <v>2</v>
      </c>
      <c r="N1928">
        <v>0</v>
      </c>
      <c r="O1928">
        <v>3</v>
      </c>
      <c r="P1928">
        <v>7</v>
      </c>
      <c r="Q1928">
        <v>1</v>
      </c>
      <c r="R1928">
        <v>2</v>
      </c>
      <c r="S1928">
        <v>504</v>
      </c>
      <c r="T1928">
        <v>0</v>
      </c>
      <c r="U1928">
        <v>16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1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3</v>
      </c>
      <c r="AX1928">
        <v>160000</v>
      </c>
      <c r="BB1928">
        <f t="shared" si="467"/>
        <v>0.34763546264315415</v>
      </c>
      <c r="BC1928">
        <f t="shared" si="467"/>
        <v>-0.79780217102585449</v>
      </c>
      <c r="BD1928">
        <f t="shared" si="467"/>
        <v>-0.51240735344330679</v>
      </c>
      <c r="BE1928">
        <f t="shared" si="467"/>
        <v>-9.705294883908748E-2</v>
      </c>
      <c r="BF1928">
        <f t="shared" si="467"/>
        <v>0.73042298223374624</v>
      </c>
      <c r="BG1928">
        <f t="shared" si="466"/>
        <v>0.34225856519792108</v>
      </c>
      <c r="BH1928">
        <f t="shared" si="466"/>
        <v>6.4085417378756365E-2</v>
      </c>
      <c r="BI1928">
        <f t="shared" si="466"/>
        <v>0.31301921362703983</v>
      </c>
      <c r="BJ1928">
        <f t="shared" si="466"/>
        <v>0.65590348897881046</v>
      </c>
      <c r="BK1928">
        <f t="shared" si="466"/>
        <v>-0.78942087648064874</v>
      </c>
      <c r="BL1928">
        <f t="shared" si="465"/>
        <v>-0.20104470637839755</v>
      </c>
      <c r="BM1928">
        <f t="shared" si="465"/>
        <v>0.78965335510324319</v>
      </c>
      <c r="BN1928">
        <f t="shared" si="465"/>
        <v>-0.76924933262188744</v>
      </c>
      <c r="BO1928">
        <f t="shared" si="465"/>
        <v>0.17344343439753029</v>
      </c>
      <c r="BP1928">
        <f t="shared" si="465"/>
        <v>0.33150421349700426</v>
      </c>
      <c r="BQ1928">
        <f t="shared" si="465"/>
        <v>0.60872532306641436</v>
      </c>
      <c r="BR1928">
        <f t="shared" si="465"/>
        <v>0.30404081389622228</v>
      </c>
      <c r="BS1928">
        <f t="shared" si="465"/>
        <v>0.13870217265837664</v>
      </c>
      <c r="BT1928">
        <f t="shared" si="465"/>
        <v>-0.74996294769766236</v>
      </c>
      <c r="BU1928">
        <f t="shared" si="461"/>
        <v>-0.47199885610880044</v>
      </c>
      <c r="BV1928">
        <f t="shared" si="460"/>
        <v>-0.35717256959863808</v>
      </c>
      <c r="BW1928">
        <f t="shared" si="460"/>
        <v>-0.10325810958507768</v>
      </c>
      <c r="BX1928">
        <f t="shared" si="460"/>
        <v>-4.71798068532421E-2</v>
      </c>
      <c r="BY1928">
        <f t="shared" si="460"/>
        <v>-0.1059703395244459</v>
      </c>
      <c r="BZ1928">
        <f t="shared" si="460"/>
        <v>-0.19657009570666342</v>
      </c>
      <c r="CA1928">
        <f t="shared" si="460"/>
        <v>-0.13449718289666615</v>
      </c>
      <c r="CB1928">
        <f t="shared" si="460"/>
        <v>-0.31011394532950831</v>
      </c>
      <c r="CC1928">
        <f t="shared" si="460"/>
        <v>-0.17748553263522798</v>
      </c>
      <c r="CD1928">
        <f t="shared" si="460"/>
        <v>-0.25505410597689637</v>
      </c>
      <c r="CE1928">
        <f t="shared" si="460"/>
        <v>-0.25381703953656021</v>
      </c>
      <c r="CF1928">
        <f t="shared" si="460"/>
        <v>-0.15071378989543877</v>
      </c>
      <c r="CG1928">
        <f t="shared" si="460"/>
        <v>-0.10861780008030536</v>
      </c>
      <c r="CH1928">
        <f t="shared" si="460"/>
        <v>5.293078932701988</v>
      </c>
      <c r="CI1928">
        <f t="shared" si="460"/>
        <v>-0.44619487448339101</v>
      </c>
      <c r="CJ1928">
        <f t="shared" si="471"/>
        <v>-0.16369571079412945</v>
      </c>
      <c r="CK1928">
        <f t="shared" si="471"/>
        <v>-9.7617598250793164E-2</v>
      </c>
      <c r="CL1928">
        <f t="shared" si="471"/>
        <v>-0.2513290785070888</v>
      </c>
      <c r="CM1928">
        <f t="shared" si="471"/>
        <v>-0.23069011945429144</v>
      </c>
      <c r="CN1928">
        <f t="shared" si="471"/>
        <v>-0.28694158180777513</v>
      </c>
      <c r="CO1928">
        <f t="shared" si="463"/>
        <v>-0.13662117757178671</v>
      </c>
      <c r="CP1928">
        <f t="shared" si="454"/>
        <v>-0.22529952388354521</v>
      </c>
      <c r="CQ1928">
        <f t="shared" si="454"/>
        <v>-0.21419160226713194</v>
      </c>
      <c r="CR1928">
        <f t="shared" si="454"/>
        <v>-0.26837784803098957</v>
      </c>
      <c r="CS1928">
        <f t="shared" si="454"/>
        <v>-0.12792901248503974</v>
      </c>
      <c r="CT1928">
        <f t="shared" si="455"/>
        <v>-0.15262944947551418</v>
      </c>
      <c r="CU1928">
        <f t="shared" si="455"/>
        <v>-9.1644382318053288E-2</v>
      </c>
      <c r="CV1928">
        <f t="shared" si="455"/>
        <v>-0.57785152491952818</v>
      </c>
      <c r="CX1928">
        <f t="shared" si="468"/>
        <v>-0.26956776142223493</v>
      </c>
      <c r="CY1928">
        <f t="shared" si="469"/>
        <v>-0.18932575718101069</v>
      </c>
      <c r="CZ1928">
        <f t="shared" si="470"/>
        <v>6.4387792446486489E-3</v>
      </c>
    </row>
    <row r="1929" spans="1:104" x14ac:dyDescent="0.25">
      <c r="A1929">
        <v>1929</v>
      </c>
      <c r="B1929">
        <v>7689</v>
      </c>
      <c r="C1929">
        <v>5</v>
      </c>
      <c r="D1929">
        <v>8</v>
      </c>
      <c r="E1929">
        <v>1972</v>
      </c>
      <c r="F1929">
        <v>1972</v>
      </c>
      <c r="G1929">
        <v>720</v>
      </c>
      <c r="H1929">
        <v>0</v>
      </c>
      <c r="I1929">
        <v>796</v>
      </c>
      <c r="J1929">
        <v>796</v>
      </c>
      <c r="K1929">
        <v>0</v>
      </c>
      <c r="L1929">
        <v>796</v>
      </c>
      <c r="M1929">
        <v>1</v>
      </c>
      <c r="N1929">
        <v>0</v>
      </c>
      <c r="O1929">
        <v>2</v>
      </c>
      <c r="P1929">
        <v>4</v>
      </c>
      <c r="Q1929">
        <v>0</v>
      </c>
      <c r="R1929">
        <v>1</v>
      </c>
      <c r="S1929">
        <v>336</v>
      </c>
      <c r="T1929">
        <v>138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4</v>
      </c>
      <c r="AX1929">
        <v>131900</v>
      </c>
      <c r="BB1929">
        <f t="shared" si="467"/>
        <v>-0.2839882163967839</v>
      </c>
      <c r="BC1929">
        <f t="shared" si="467"/>
        <v>-0.79780217102585449</v>
      </c>
      <c r="BD1929">
        <f t="shared" si="467"/>
        <v>2.1897407994803806</v>
      </c>
      <c r="BE1929">
        <f t="shared" si="467"/>
        <v>3.1738485851001879E-3</v>
      </c>
      <c r="BF1929">
        <f t="shared" si="467"/>
        <v>-0.62599994719074892</v>
      </c>
      <c r="BG1929">
        <f t="shared" si="466"/>
        <v>0.62978451255891088</v>
      </c>
      <c r="BH1929">
        <f t="shared" si="466"/>
        <v>-1.2755327229830535</v>
      </c>
      <c r="BI1929">
        <f t="shared" si="466"/>
        <v>-0.62622611658452221</v>
      </c>
      <c r="BJ1929">
        <f t="shared" si="466"/>
        <v>-0.96919166018786063</v>
      </c>
      <c r="BK1929">
        <f t="shared" si="466"/>
        <v>-0.78942087648064874</v>
      </c>
      <c r="BL1929">
        <f t="shared" si="465"/>
        <v>-1.4410668365134791</v>
      </c>
      <c r="BM1929">
        <f t="shared" si="465"/>
        <v>-1.0396594366417218</v>
      </c>
      <c r="BN1929">
        <f t="shared" si="465"/>
        <v>-0.76924933262188744</v>
      </c>
      <c r="BO1929">
        <f t="shared" si="465"/>
        <v>-1.0605414743596004</v>
      </c>
      <c r="BP1929">
        <f t="shared" si="465"/>
        <v>-1.5568109266758057</v>
      </c>
      <c r="BQ1929">
        <f t="shared" si="465"/>
        <v>-0.94767465068294066</v>
      </c>
      <c r="BR1929">
        <f t="shared" si="465"/>
        <v>-1.0406114342934585</v>
      </c>
      <c r="BS1929">
        <f t="shared" si="465"/>
        <v>-0.66119745759360826</v>
      </c>
      <c r="BT1929">
        <f t="shared" si="465"/>
        <v>0.35547608226934091</v>
      </c>
      <c r="BU1929">
        <f t="shared" si="461"/>
        <v>-0.71890322722064026</v>
      </c>
      <c r="BV1929">
        <f t="shared" si="460"/>
        <v>-0.35717256959863808</v>
      </c>
      <c r="BW1929">
        <f t="shared" si="460"/>
        <v>-0.10325810958507768</v>
      </c>
      <c r="BX1929">
        <f t="shared" si="460"/>
        <v>-4.71798068532421E-2</v>
      </c>
      <c r="BY1929">
        <f t="shared" si="460"/>
        <v>-0.1059703395244459</v>
      </c>
      <c r="BZ1929">
        <f t="shared" si="460"/>
        <v>-0.19657009570666342</v>
      </c>
      <c r="CA1929">
        <f t="shared" si="460"/>
        <v>-0.13449718289666615</v>
      </c>
      <c r="CB1929">
        <f t="shared" si="460"/>
        <v>-0.31011394532950831</v>
      </c>
      <c r="CC1929">
        <f t="shared" si="460"/>
        <v>-0.17748553263522798</v>
      </c>
      <c r="CD1929">
        <f t="shared" si="460"/>
        <v>-0.25505410597689637</v>
      </c>
      <c r="CE1929">
        <f t="shared" si="460"/>
        <v>-0.25381703953656021</v>
      </c>
      <c r="CF1929">
        <f t="shared" si="460"/>
        <v>-0.15071378989543877</v>
      </c>
      <c r="CG1929">
        <f t="shared" si="460"/>
        <v>-0.10861780008030536</v>
      </c>
      <c r="CH1929">
        <f t="shared" si="460"/>
        <v>5.293078932701988</v>
      </c>
      <c r="CI1929">
        <f t="shared" si="460"/>
        <v>-0.44619487448339101</v>
      </c>
      <c r="CJ1929">
        <f t="shared" si="471"/>
        <v>-0.16369571079412945</v>
      </c>
      <c r="CK1929">
        <f t="shared" si="471"/>
        <v>-9.7617598250793164E-2</v>
      </c>
      <c r="CL1929">
        <f t="shared" si="471"/>
        <v>-0.2513290785070888</v>
      </c>
      <c r="CM1929">
        <f t="shared" si="471"/>
        <v>-0.23069011945429144</v>
      </c>
      <c r="CN1929">
        <f t="shared" si="471"/>
        <v>-0.28694158180777513</v>
      </c>
      <c r="CO1929">
        <f t="shared" si="463"/>
        <v>-0.13662117757178671</v>
      </c>
      <c r="CP1929">
        <f t="shared" si="454"/>
        <v>-0.22529952388354521</v>
      </c>
      <c r="CQ1929">
        <f t="shared" si="454"/>
        <v>-0.21419160226713194</v>
      </c>
      <c r="CR1929">
        <f t="shared" si="454"/>
        <v>-0.26837784803098957</v>
      </c>
      <c r="CS1929">
        <f t="shared" si="454"/>
        <v>-0.12792901248503974</v>
      </c>
      <c r="CT1929">
        <f t="shared" si="455"/>
        <v>-0.15262944947551418</v>
      </c>
      <c r="CU1929">
        <f t="shared" si="455"/>
        <v>-9.1644382318053288E-2</v>
      </c>
      <c r="CV1929">
        <f t="shared" si="455"/>
        <v>0.58430796653874073</v>
      </c>
      <c r="CX1929">
        <f t="shared" si="468"/>
        <v>-0.63345217607496818</v>
      </c>
      <c r="CY1929">
        <f t="shared" si="469"/>
        <v>-0.77425945118801121</v>
      </c>
      <c r="CZ1929">
        <f t="shared" si="470"/>
        <v>1.9826688724760188E-2</v>
      </c>
    </row>
    <row r="1930" spans="1:104" x14ac:dyDescent="0.25">
      <c r="A1930">
        <v>1930</v>
      </c>
      <c r="B1930">
        <v>7706</v>
      </c>
      <c r="C1930">
        <v>6</v>
      </c>
      <c r="D1930">
        <v>5</v>
      </c>
      <c r="E1930">
        <v>1993</v>
      </c>
      <c r="F1930">
        <v>1996</v>
      </c>
      <c r="G1930">
        <v>114</v>
      </c>
      <c r="H1930">
        <v>0</v>
      </c>
      <c r="I1930">
        <v>384</v>
      </c>
      <c r="J1930">
        <v>1091</v>
      </c>
      <c r="K1930">
        <v>0</v>
      </c>
      <c r="L1930">
        <v>1091</v>
      </c>
      <c r="M1930">
        <v>1</v>
      </c>
      <c r="N1930">
        <v>0</v>
      </c>
      <c r="O1930">
        <v>2</v>
      </c>
      <c r="P1930">
        <v>5</v>
      </c>
      <c r="Q1930">
        <v>0</v>
      </c>
      <c r="R1930">
        <v>1</v>
      </c>
      <c r="S1930">
        <v>429</v>
      </c>
      <c r="T1930">
        <v>28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1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4</v>
      </c>
      <c r="AX1930">
        <v>131250</v>
      </c>
      <c r="BB1930">
        <f t="shared" si="467"/>
        <v>-0.28210244145058105</v>
      </c>
      <c r="BC1930">
        <f t="shared" si="467"/>
        <v>-7.2527470093259272E-2</v>
      </c>
      <c r="BD1930">
        <f t="shared" si="467"/>
        <v>-0.51240735344330679</v>
      </c>
      <c r="BE1930">
        <f t="shared" si="467"/>
        <v>0.70476143055441387</v>
      </c>
      <c r="BF1930">
        <f t="shared" si="467"/>
        <v>0.53664827803024695</v>
      </c>
      <c r="BG1930">
        <f t="shared" si="466"/>
        <v>-0.75307837712965908</v>
      </c>
      <c r="BH1930">
        <f t="shared" si="466"/>
        <v>-1.2755327229830535</v>
      </c>
      <c r="BI1930">
        <f t="shared" si="466"/>
        <v>-1.6133921269089191</v>
      </c>
      <c r="BJ1930">
        <f t="shared" si="466"/>
        <v>-0.18069977037837387</v>
      </c>
      <c r="BK1930">
        <f t="shared" si="466"/>
        <v>-0.78942087648064874</v>
      </c>
      <c r="BL1930">
        <f t="shared" si="465"/>
        <v>-0.83941136218806944</v>
      </c>
      <c r="BM1930">
        <f t="shared" si="465"/>
        <v>-1.0396594366417218</v>
      </c>
      <c r="BN1930">
        <f t="shared" si="465"/>
        <v>-0.76924933262188744</v>
      </c>
      <c r="BO1930">
        <f t="shared" si="465"/>
        <v>-1.0605414743596004</v>
      </c>
      <c r="BP1930">
        <f t="shared" si="465"/>
        <v>-0.92737254661820245</v>
      </c>
      <c r="BQ1930">
        <f t="shared" si="465"/>
        <v>-0.94767465068294066</v>
      </c>
      <c r="BR1930">
        <f t="shared" si="465"/>
        <v>-1.0406114342934585</v>
      </c>
      <c r="BS1930">
        <f t="shared" si="465"/>
        <v>-0.21839587656125944</v>
      </c>
      <c r="BT1930">
        <f t="shared" si="465"/>
        <v>1.4929568232498804</v>
      </c>
      <c r="BU1930">
        <f t="shared" si="461"/>
        <v>-0.71890322722064026</v>
      </c>
      <c r="BV1930">
        <f t="shared" si="460"/>
        <v>-0.35717256959863808</v>
      </c>
      <c r="BW1930">
        <f t="shared" si="460"/>
        <v>-0.10325810958507768</v>
      </c>
      <c r="BX1930">
        <f t="shared" si="460"/>
        <v>-4.71798068532421E-2</v>
      </c>
      <c r="BY1930">
        <f t="shared" si="460"/>
        <v>-0.1059703395244459</v>
      </c>
      <c r="BZ1930">
        <f t="shared" si="460"/>
        <v>-0.19657009570666342</v>
      </c>
      <c r="CA1930">
        <f t="shared" si="460"/>
        <v>-0.13449718289666615</v>
      </c>
      <c r="CB1930">
        <f t="shared" si="460"/>
        <v>-0.31011394532950831</v>
      </c>
      <c r="CC1930">
        <f t="shared" si="460"/>
        <v>-0.17748553263522798</v>
      </c>
      <c r="CD1930">
        <f t="shared" si="460"/>
        <v>-0.25505410597689637</v>
      </c>
      <c r="CE1930">
        <f t="shared" si="460"/>
        <v>-0.25381703953656021</v>
      </c>
      <c r="CF1930">
        <f t="shared" si="460"/>
        <v>-0.15071378989543877</v>
      </c>
      <c r="CG1930">
        <f t="shared" si="460"/>
        <v>-0.10861780008030536</v>
      </c>
      <c r="CH1930">
        <f t="shared" si="460"/>
        <v>5.293078932701988</v>
      </c>
      <c r="CI1930">
        <f t="shared" si="460"/>
        <v>-0.44619487448339101</v>
      </c>
      <c r="CJ1930">
        <f t="shared" si="471"/>
        <v>-0.16369571079412945</v>
      </c>
      <c r="CK1930">
        <f t="shared" si="471"/>
        <v>-9.7617598250793164E-2</v>
      </c>
      <c r="CL1930">
        <f t="shared" si="471"/>
        <v>-0.2513290785070888</v>
      </c>
      <c r="CM1930">
        <f t="shared" si="471"/>
        <v>-0.23069011945429144</v>
      </c>
      <c r="CN1930">
        <f t="shared" si="471"/>
        <v>-0.28694158180777513</v>
      </c>
      <c r="CO1930">
        <f t="shared" si="463"/>
        <v>-0.13662117757178671</v>
      </c>
      <c r="CP1930">
        <f t="shared" si="454"/>
        <v>-0.22529952388354521</v>
      </c>
      <c r="CQ1930">
        <f t="shared" si="454"/>
        <v>-0.21419160226713194</v>
      </c>
      <c r="CR1930">
        <f t="shared" si="454"/>
        <v>-0.26837784803098957</v>
      </c>
      <c r="CS1930">
        <f t="shared" si="454"/>
        <v>-0.12792901248503974</v>
      </c>
      <c r="CT1930">
        <f t="shared" si="455"/>
        <v>-0.15262944947551418</v>
      </c>
      <c r="CU1930">
        <f t="shared" si="455"/>
        <v>-9.1644382318053288E-2</v>
      </c>
      <c r="CV1930">
        <f t="shared" si="455"/>
        <v>0.58430796653874073</v>
      </c>
      <c r="CX1930">
        <f t="shared" si="468"/>
        <v>-0.64186943121818085</v>
      </c>
      <c r="CY1930">
        <f t="shared" si="469"/>
        <v>-0.58745340284667658</v>
      </c>
      <c r="CZ1930">
        <f t="shared" si="470"/>
        <v>2.9611041437283582E-3</v>
      </c>
    </row>
    <row r="1931" spans="1:104" x14ac:dyDescent="0.25">
      <c r="A1931">
        <v>1931</v>
      </c>
      <c r="B1931">
        <v>7669</v>
      </c>
      <c r="C1931">
        <v>5</v>
      </c>
      <c r="D1931">
        <v>6</v>
      </c>
      <c r="E1931">
        <v>1992</v>
      </c>
      <c r="F1931">
        <v>1993</v>
      </c>
      <c r="G1931">
        <v>718</v>
      </c>
      <c r="H1931">
        <v>0</v>
      </c>
      <c r="I1931">
        <v>828</v>
      </c>
      <c r="J1931">
        <v>883</v>
      </c>
      <c r="K1931">
        <v>0</v>
      </c>
      <c r="L1931">
        <v>883</v>
      </c>
      <c r="M1931">
        <v>1</v>
      </c>
      <c r="N1931">
        <v>0</v>
      </c>
      <c r="O1931">
        <v>2</v>
      </c>
      <c r="P1931">
        <v>5</v>
      </c>
      <c r="Q1931">
        <v>1</v>
      </c>
      <c r="R1931">
        <v>2</v>
      </c>
      <c r="S1931">
        <v>698</v>
      </c>
      <c r="T1931">
        <v>100</v>
      </c>
      <c r="U1931">
        <v>32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1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4</v>
      </c>
      <c r="AX1931">
        <v>149000</v>
      </c>
      <c r="BB1931">
        <f t="shared" si="467"/>
        <v>-0.28620677515702253</v>
      </c>
      <c r="BC1931">
        <f t="shared" si="467"/>
        <v>-0.79780217102585449</v>
      </c>
      <c r="BD1931">
        <f t="shared" si="467"/>
        <v>0.38830869753125574</v>
      </c>
      <c r="BE1931">
        <f t="shared" si="467"/>
        <v>0.67135249807968467</v>
      </c>
      <c r="BF1931">
        <f t="shared" si="467"/>
        <v>0.39131724987762245</v>
      </c>
      <c r="BG1931">
        <f t="shared" si="466"/>
        <v>0.62522060863254592</v>
      </c>
      <c r="BH1931">
        <f t="shared" si="466"/>
        <v>-1.2755327229830535</v>
      </c>
      <c r="BI1931">
        <f t="shared" si="466"/>
        <v>-0.54955302840398657</v>
      </c>
      <c r="BJ1931">
        <f t="shared" si="466"/>
        <v>-0.73665337404065612</v>
      </c>
      <c r="BK1931">
        <f t="shared" si="466"/>
        <v>-0.78942087648064874</v>
      </c>
      <c r="BL1931">
        <f t="shared" si="465"/>
        <v>-1.2636294593395447</v>
      </c>
      <c r="BM1931">
        <f t="shared" si="465"/>
        <v>-1.0396594366417218</v>
      </c>
      <c r="BN1931">
        <f t="shared" si="465"/>
        <v>-0.76924933262188744</v>
      </c>
      <c r="BO1931">
        <f t="shared" si="465"/>
        <v>-1.0605414743596004</v>
      </c>
      <c r="BP1931">
        <f t="shared" si="465"/>
        <v>-0.92737254661820245</v>
      </c>
      <c r="BQ1931">
        <f t="shared" si="465"/>
        <v>0.60872532306641436</v>
      </c>
      <c r="BR1931">
        <f t="shared" si="465"/>
        <v>0.30404081389622228</v>
      </c>
      <c r="BS1931">
        <f t="shared" si="465"/>
        <v>1.062395793306502</v>
      </c>
      <c r="BT1931">
        <f t="shared" si="465"/>
        <v>5.1079827640745812E-2</v>
      </c>
      <c r="BU1931">
        <f t="shared" si="461"/>
        <v>-0.22509448499696064</v>
      </c>
      <c r="BV1931">
        <f t="shared" si="460"/>
        <v>-0.35717256959863808</v>
      </c>
      <c r="BW1931">
        <f t="shared" si="460"/>
        <v>-0.10325810958507768</v>
      </c>
      <c r="BX1931">
        <f t="shared" si="460"/>
        <v>-4.71798068532421E-2</v>
      </c>
      <c r="BY1931">
        <f t="shared" si="460"/>
        <v>-0.1059703395244459</v>
      </c>
      <c r="BZ1931">
        <f t="shared" si="460"/>
        <v>-0.19657009570666342</v>
      </c>
      <c r="CA1931">
        <f t="shared" si="460"/>
        <v>-0.13449718289666615</v>
      </c>
      <c r="CB1931">
        <f t="shared" si="460"/>
        <v>-0.31011394532950831</v>
      </c>
      <c r="CC1931">
        <f t="shared" si="460"/>
        <v>-0.17748553263522798</v>
      </c>
      <c r="CD1931">
        <f t="shared" si="460"/>
        <v>-0.25505410597689637</v>
      </c>
      <c r="CE1931">
        <f t="shared" si="460"/>
        <v>-0.25381703953656021</v>
      </c>
      <c r="CF1931">
        <f t="shared" si="460"/>
        <v>-0.15071378989543877</v>
      </c>
      <c r="CG1931">
        <f t="shared" si="460"/>
        <v>-0.10861780008030536</v>
      </c>
      <c r="CH1931">
        <f t="shared" si="460"/>
        <v>5.293078932701988</v>
      </c>
      <c r="CI1931">
        <f t="shared" si="460"/>
        <v>-0.44619487448339101</v>
      </c>
      <c r="CJ1931">
        <f t="shared" si="471"/>
        <v>-0.16369571079412945</v>
      </c>
      <c r="CK1931">
        <f t="shared" si="471"/>
        <v>-9.7617598250793164E-2</v>
      </c>
      <c r="CL1931">
        <f t="shared" si="471"/>
        <v>-0.2513290785070888</v>
      </c>
      <c r="CM1931">
        <f t="shared" si="471"/>
        <v>-0.23069011945429144</v>
      </c>
      <c r="CN1931">
        <f t="shared" si="471"/>
        <v>-0.28694158180777513</v>
      </c>
      <c r="CO1931">
        <f t="shared" si="463"/>
        <v>-0.13662117757178671</v>
      </c>
      <c r="CP1931">
        <f t="shared" si="463"/>
        <v>-0.22529952388354521</v>
      </c>
      <c r="CQ1931">
        <f t="shared" si="463"/>
        <v>-0.21419160226713194</v>
      </c>
      <c r="CR1931">
        <f t="shared" si="463"/>
        <v>-0.26837784803098957</v>
      </c>
      <c r="CS1931">
        <f t="shared" si="463"/>
        <v>-0.12792901248503974</v>
      </c>
      <c r="CT1931">
        <f t="shared" si="463"/>
        <v>-0.15262944947551418</v>
      </c>
      <c r="CU1931">
        <f t="shared" si="463"/>
        <v>-9.1644382318053288E-2</v>
      </c>
      <c r="CV1931">
        <f t="shared" si="463"/>
        <v>0.58430796653874073</v>
      </c>
      <c r="CX1931">
        <f t="shared" si="468"/>
        <v>-0.41201361769198813</v>
      </c>
      <c r="CY1931">
        <f t="shared" si="469"/>
        <v>-0.45849606072300264</v>
      </c>
      <c r="CZ1931">
        <f t="shared" si="470"/>
        <v>2.1606175101315092E-3</v>
      </c>
    </row>
    <row r="1932" spans="1:104" x14ac:dyDescent="0.25">
      <c r="A1932">
        <v>1932</v>
      </c>
      <c r="B1932">
        <v>10429</v>
      </c>
      <c r="C1932">
        <v>5</v>
      </c>
      <c r="D1932">
        <v>5</v>
      </c>
      <c r="E1932">
        <v>1992</v>
      </c>
      <c r="F1932">
        <v>1992</v>
      </c>
      <c r="G1932">
        <v>330</v>
      </c>
      <c r="H1932">
        <v>294</v>
      </c>
      <c r="I1932">
        <v>624</v>
      </c>
      <c r="J1932">
        <v>624</v>
      </c>
      <c r="K1932">
        <v>663</v>
      </c>
      <c r="L1932">
        <v>1287</v>
      </c>
      <c r="M1932">
        <v>1</v>
      </c>
      <c r="N1932">
        <v>1</v>
      </c>
      <c r="O1932">
        <v>3</v>
      </c>
      <c r="P1932">
        <v>6</v>
      </c>
      <c r="Q1932">
        <v>0</v>
      </c>
      <c r="R1932">
        <v>2</v>
      </c>
      <c r="S1932">
        <v>440</v>
      </c>
      <c r="T1932">
        <v>15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4</v>
      </c>
      <c r="AX1932">
        <v>130000</v>
      </c>
      <c r="BB1932">
        <f t="shared" si="467"/>
        <v>1.9954333755908431E-2</v>
      </c>
      <c r="BC1932">
        <f t="shared" si="467"/>
        <v>-0.79780217102585449</v>
      </c>
      <c r="BD1932">
        <f t="shared" si="467"/>
        <v>-0.51240735344330679</v>
      </c>
      <c r="BE1932">
        <f t="shared" si="467"/>
        <v>0.67135249807968467</v>
      </c>
      <c r="BF1932">
        <f t="shared" si="467"/>
        <v>0.3428735738267476</v>
      </c>
      <c r="BG1932">
        <f t="shared" si="466"/>
        <v>-0.26017675308224797</v>
      </c>
      <c r="BH1932">
        <f t="shared" si="466"/>
        <v>-0.61248940098579407</v>
      </c>
      <c r="BI1932">
        <f t="shared" si="466"/>
        <v>-1.0383439655549014</v>
      </c>
      <c r="BJ1932">
        <f t="shared" si="466"/>
        <v>-1.4289225247547479</v>
      </c>
      <c r="BK1932">
        <f t="shared" si="466"/>
        <v>0.75815552780680073</v>
      </c>
      <c r="BL1932">
        <f t="shared" si="465"/>
        <v>-0.43966738602610239</v>
      </c>
      <c r="BM1932">
        <f t="shared" si="465"/>
        <v>-1.0396594366417218</v>
      </c>
      <c r="BN1932">
        <f t="shared" si="465"/>
        <v>1.2088203798343946</v>
      </c>
      <c r="BO1932">
        <f t="shared" si="465"/>
        <v>0.17344343439753029</v>
      </c>
      <c r="BP1932">
        <f t="shared" si="465"/>
        <v>-0.29793416656059907</v>
      </c>
      <c r="BQ1932">
        <f t="shared" si="465"/>
        <v>-0.94767465068294066</v>
      </c>
      <c r="BR1932">
        <f t="shared" si="465"/>
        <v>0.30404081389622228</v>
      </c>
      <c r="BS1932">
        <f t="shared" si="465"/>
        <v>-0.16602149600904617</v>
      </c>
      <c r="BT1932">
        <f t="shared" si="465"/>
        <v>0.4516012153099499</v>
      </c>
      <c r="BU1932">
        <f t="shared" si="461"/>
        <v>-0.71890322722064026</v>
      </c>
      <c r="BV1932">
        <f t="shared" si="460"/>
        <v>-0.35717256959863808</v>
      </c>
      <c r="BW1932">
        <f t="shared" si="460"/>
        <v>-0.10325810958507768</v>
      </c>
      <c r="BX1932">
        <f t="shared" si="460"/>
        <v>-4.71798068532421E-2</v>
      </c>
      <c r="BY1932">
        <f t="shared" si="460"/>
        <v>-0.1059703395244459</v>
      </c>
      <c r="BZ1932">
        <f t="shared" si="460"/>
        <v>-0.19657009570666342</v>
      </c>
      <c r="CA1932">
        <f t="shared" si="460"/>
        <v>-0.13449718289666615</v>
      </c>
      <c r="CB1932">
        <f t="shared" si="460"/>
        <v>-0.31011394532950831</v>
      </c>
      <c r="CC1932">
        <f t="shared" si="460"/>
        <v>-0.17748553263522798</v>
      </c>
      <c r="CD1932">
        <f t="shared" si="460"/>
        <v>-0.25505410597689637</v>
      </c>
      <c r="CE1932">
        <f t="shared" si="460"/>
        <v>-0.25381703953656021</v>
      </c>
      <c r="CF1932">
        <f t="shared" ref="CF1932:CO1979" si="472">(AF1932-AF$2)/AF$3</f>
        <v>-0.15071378989543877</v>
      </c>
      <c r="CG1932">
        <f t="shared" si="472"/>
        <v>-0.10861780008030536</v>
      </c>
      <c r="CH1932">
        <f t="shared" si="472"/>
        <v>5.293078932701988</v>
      </c>
      <c r="CI1932">
        <f t="shared" si="472"/>
        <v>-0.44619487448339101</v>
      </c>
      <c r="CJ1932">
        <f t="shared" si="471"/>
        <v>-0.16369571079412945</v>
      </c>
      <c r="CK1932">
        <f t="shared" si="471"/>
        <v>-9.7617598250793164E-2</v>
      </c>
      <c r="CL1932">
        <f t="shared" si="471"/>
        <v>-0.2513290785070888</v>
      </c>
      <c r="CM1932">
        <f t="shared" si="471"/>
        <v>-0.23069011945429144</v>
      </c>
      <c r="CN1932">
        <f t="shared" si="471"/>
        <v>-0.28694158180777513</v>
      </c>
      <c r="CO1932">
        <f t="shared" si="463"/>
        <v>-0.13662117757178671</v>
      </c>
      <c r="CP1932">
        <f t="shared" si="463"/>
        <v>-0.22529952388354521</v>
      </c>
      <c r="CQ1932">
        <f t="shared" si="463"/>
        <v>-0.21419160226713194</v>
      </c>
      <c r="CR1932">
        <f t="shared" si="463"/>
        <v>-0.26837784803098957</v>
      </c>
      <c r="CS1932">
        <f t="shared" si="463"/>
        <v>-0.12792901248503974</v>
      </c>
      <c r="CT1932">
        <f t="shared" si="463"/>
        <v>-0.15262944947551418</v>
      </c>
      <c r="CU1932">
        <f t="shared" si="463"/>
        <v>-9.1644382318053288E-2</v>
      </c>
      <c r="CV1932">
        <f t="shared" si="463"/>
        <v>0.58430796653874073</v>
      </c>
      <c r="CX1932">
        <f t="shared" si="468"/>
        <v>-0.65805646033974374</v>
      </c>
      <c r="CY1932">
        <f t="shared" si="469"/>
        <v>-0.54779834422155493</v>
      </c>
      <c r="CZ1932">
        <f t="shared" si="470"/>
        <v>1.2156852169932007E-2</v>
      </c>
    </row>
    <row r="1933" spans="1:104" x14ac:dyDescent="0.25">
      <c r="A1933">
        <v>1933</v>
      </c>
      <c r="B1933">
        <v>10457</v>
      </c>
      <c r="C1933">
        <v>5</v>
      </c>
      <c r="D1933">
        <v>7</v>
      </c>
      <c r="E1933">
        <v>1969</v>
      </c>
      <c r="F1933">
        <v>1969</v>
      </c>
      <c r="G1933">
        <v>496</v>
      </c>
      <c r="H1933">
        <v>0</v>
      </c>
      <c r="I1933">
        <v>784</v>
      </c>
      <c r="J1933">
        <v>784</v>
      </c>
      <c r="K1933">
        <v>848</v>
      </c>
      <c r="L1933">
        <v>1632</v>
      </c>
      <c r="M1933">
        <v>1</v>
      </c>
      <c r="N1933">
        <v>1</v>
      </c>
      <c r="O1933">
        <v>4</v>
      </c>
      <c r="P1933">
        <v>7</v>
      </c>
      <c r="Q1933">
        <v>1</v>
      </c>
      <c r="R1933">
        <v>2</v>
      </c>
      <c r="S1933">
        <v>898</v>
      </c>
      <c r="T1933">
        <v>0</v>
      </c>
      <c r="U1933">
        <v>173</v>
      </c>
      <c r="V1933">
        <v>368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3</v>
      </c>
      <c r="AX1933">
        <v>173000</v>
      </c>
      <c r="BB1933">
        <f t="shared" si="467"/>
        <v>2.3060316020242513E-2</v>
      </c>
      <c r="BC1933">
        <f t="shared" si="467"/>
        <v>-0.79780217102585449</v>
      </c>
      <c r="BD1933">
        <f t="shared" si="467"/>
        <v>1.2890247485058182</v>
      </c>
      <c r="BE1933">
        <f t="shared" si="467"/>
        <v>-9.705294883908748E-2</v>
      </c>
      <c r="BF1933">
        <f t="shared" si="467"/>
        <v>-0.77133097534337336</v>
      </c>
      <c r="BG1933">
        <f t="shared" si="466"/>
        <v>0.11862727280604014</v>
      </c>
      <c r="BH1933">
        <f t="shared" si="466"/>
        <v>-1.2755327229830535</v>
      </c>
      <c r="BI1933">
        <f t="shared" si="466"/>
        <v>-0.65497852465222306</v>
      </c>
      <c r="BJ1933">
        <f t="shared" si="466"/>
        <v>-1.0012659065529923</v>
      </c>
      <c r="BK1933">
        <f t="shared" si="466"/>
        <v>1.1899830312655912</v>
      </c>
      <c r="BL1933">
        <f t="shared" si="465"/>
        <v>0.26396359242225803</v>
      </c>
      <c r="BM1933">
        <f t="shared" si="465"/>
        <v>-1.0396594366417218</v>
      </c>
      <c r="BN1933">
        <f t="shared" si="465"/>
        <v>1.2088203798343946</v>
      </c>
      <c r="BO1933">
        <f t="shared" si="465"/>
        <v>1.407428343154661</v>
      </c>
      <c r="BP1933">
        <f t="shared" si="465"/>
        <v>0.33150421349700426</v>
      </c>
      <c r="BQ1933">
        <f t="shared" si="465"/>
        <v>0.60872532306641436</v>
      </c>
      <c r="BR1933">
        <f t="shared" si="465"/>
        <v>0.30404081389622228</v>
      </c>
      <c r="BS1933">
        <f t="shared" si="465"/>
        <v>2.0146572578921984</v>
      </c>
      <c r="BT1933">
        <f t="shared" si="465"/>
        <v>-0.74996294769766236</v>
      </c>
      <c r="BU1933">
        <f t="shared" si="461"/>
        <v>1.9507502854261276</v>
      </c>
      <c r="BV1933">
        <f t="shared" si="461"/>
        <v>5.6184067020437691</v>
      </c>
      <c r="BW1933">
        <f t="shared" si="461"/>
        <v>-0.10325810958507768</v>
      </c>
      <c r="BX1933">
        <f t="shared" si="461"/>
        <v>-4.71798068532421E-2</v>
      </c>
      <c r="BY1933">
        <f t="shared" si="461"/>
        <v>-0.1059703395244459</v>
      </c>
      <c r="BZ1933">
        <f t="shared" si="461"/>
        <v>-0.19657009570666342</v>
      </c>
      <c r="CA1933">
        <f t="shared" si="461"/>
        <v>-0.13449718289666615</v>
      </c>
      <c r="CB1933">
        <f t="shared" si="461"/>
        <v>-0.31011394532950831</v>
      </c>
      <c r="CC1933">
        <f t="shared" si="461"/>
        <v>-0.17748553263522798</v>
      </c>
      <c r="CD1933">
        <f t="shared" si="461"/>
        <v>-0.25505410597689637</v>
      </c>
      <c r="CE1933">
        <f t="shared" si="461"/>
        <v>-0.25381703953656021</v>
      </c>
      <c r="CF1933">
        <f t="shared" si="472"/>
        <v>-0.15071378989543877</v>
      </c>
      <c r="CG1933">
        <f t="shared" si="472"/>
        <v>-0.10861780008030536</v>
      </c>
      <c r="CH1933">
        <f t="shared" si="472"/>
        <v>5.293078932701988</v>
      </c>
      <c r="CI1933">
        <f t="shared" si="472"/>
        <v>-0.44619487448339101</v>
      </c>
      <c r="CJ1933">
        <f t="shared" si="471"/>
        <v>-0.16369571079412945</v>
      </c>
      <c r="CK1933">
        <f t="shared" si="471"/>
        <v>-9.7617598250793164E-2</v>
      </c>
      <c r="CL1933">
        <f t="shared" si="471"/>
        <v>-0.2513290785070888</v>
      </c>
      <c r="CM1933">
        <f t="shared" si="471"/>
        <v>-0.23069011945429144</v>
      </c>
      <c r="CN1933">
        <f t="shared" si="471"/>
        <v>-0.28694158180777513</v>
      </c>
      <c r="CO1933">
        <f t="shared" si="463"/>
        <v>-0.13662117757178671</v>
      </c>
      <c r="CP1933">
        <f t="shared" si="463"/>
        <v>-0.22529952388354521</v>
      </c>
      <c r="CQ1933">
        <f t="shared" si="463"/>
        <v>-0.21419160226713194</v>
      </c>
      <c r="CR1933">
        <f t="shared" si="463"/>
        <v>-0.26837784803098957</v>
      </c>
      <c r="CS1933">
        <f t="shared" si="463"/>
        <v>-0.12792901248503974</v>
      </c>
      <c r="CT1933">
        <f t="shared" si="463"/>
        <v>-0.15262944947551418</v>
      </c>
      <c r="CU1933">
        <f t="shared" si="463"/>
        <v>-9.1644382318053288E-2</v>
      </c>
      <c r="CV1933">
        <f t="shared" si="463"/>
        <v>-0.57785152491952818</v>
      </c>
      <c r="CX1933">
        <f t="shared" si="468"/>
        <v>-0.10122265855798113</v>
      </c>
      <c r="CY1933">
        <f t="shared" si="469"/>
        <v>-0.10161100844588898</v>
      </c>
      <c r="CZ1933">
        <f t="shared" si="470"/>
        <v>1.5081563543804316E-7</v>
      </c>
    </row>
    <row r="1934" spans="1:104" x14ac:dyDescent="0.25">
      <c r="A1934">
        <v>1934</v>
      </c>
      <c r="B1934">
        <v>8702</v>
      </c>
      <c r="C1934">
        <v>6</v>
      </c>
      <c r="D1934">
        <v>5</v>
      </c>
      <c r="E1934">
        <v>1997</v>
      </c>
      <c r="F1934">
        <v>1998</v>
      </c>
      <c r="G1934">
        <v>706</v>
      </c>
      <c r="H1934">
        <v>220</v>
      </c>
      <c r="I1934">
        <v>926</v>
      </c>
      <c r="J1934">
        <v>926</v>
      </c>
      <c r="K1934">
        <v>678</v>
      </c>
      <c r="L1934">
        <v>1604</v>
      </c>
      <c r="M1934">
        <v>2</v>
      </c>
      <c r="N1934">
        <v>1</v>
      </c>
      <c r="O1934">
        <v>3</v>
      </c>
      <c r="P1934">
        <v>7</v>
      </c>
      <c r="Q1934">
        <v>1</v>
      </c>
      <c r="R1934">
        <v>2</v>
      </c>
      <c r="S1934">
        <v>470</v>
      </c>
      <c r="T1934">
        <v>0</v>
      </c>
      <c r="U1934">
        <v>36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1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3</v>
      </c>
      <c r="AX1934">
        <v>187500</v>
      </c>
      <c r="BB1934">
        <f t="shared" si="467"/>
        <v>-0.17161821519069728</v>
      </c>
      <c r="BC1934">
        <f t="shared" si="467"/>
        <v>-7.2527470093259272E-2</v>
      </c>
      <c r="BD1934">
        <f t="shared" si="467"/>
        <v>-0.51240735344330679</v>
      </c>
      <c r="BE1934">
        <f t="shared" si="467"/>
        <v>0.83839716045333079</v>
      </c>
      <c r="BF1934">
        <f t="shared" si="467"/>
        <v>0.63353563013199654</v>
      </c>
      <c r="BG1934">
        <f t="shared" si="466"/>
        <v>0.59783718507435646</v>
      </c>
      <c r="BH1934">
        <f t="shared" si="466"/>
        <v>-0.7793778561823832</v>
      </c>
      <c r="BI1934">
        <f t="shared" si="466"/>
        <v>-0.31474169585109601</v>
      </c>
      <c r="BJ1934">
        <f t="shared" si="466"/>
        <v>-0.62172065789893427</v>
      </c>
      <c r="BK1934">
        <f t="shared" si="466"/>
        <v>0.79316856862778373</v>
      </c>
      <c r="BL1934">
        <f t="shared" si="465"/>
        <v>0.20685731011340558</v>
      </c>
      <c r="BM1934">
        <f t="shared" si="465"/>
        <v>0.78965335510324319</v>
      </c>
      <c r="BN1934">
        <f t="shared" si="465"/>
        <v>1.2088203798343946</v>
      </c>
      <c r="BO1934">
        <f t="shared" si="465"/>
        <v>0.17344343439753029</v>
      </c>
      <c r="BP1934">
        <f t="shared" si="465"/>
        <v>0.33150421349700426</v>
      </c>
      <c r="BQ1934">
        <f t="shared" si="465"/>
        <v>0.60872532306641436</v>
      </c>
      <c r="BR1934">
        <f t="shared" si="465"/>
        <v>0.30404081389622228</v>
      </c>
      <c r="BS1934">
        <f t="shared" si="465"/>
        <v>-2.3182276321191721E-2</v>
      </c>
      <c r="BT1934">
        <f t="shared" si="465"/>
        <v>-0.74996294769766236</v>
      </c>
      <c r="BU1934">
        <f t="shared" si="461"/>
        <v>-0.16336839221900068</v>
      </c>
      <c r="BV1934">
        <f t="shared" si="461"/>
        <v>-0.35717256959863808</v>
      </c>
      <c r="BW1934">
        <f t="shared" si="461"/>
        <v>-0.10325810958507768</v>
      </c>
      <c r="BX1934">
        <f t="shared" si="461"/>
        <v>-4.71798068532421E-2</v>
      </c>
      <c r="BY1934">
        <f t="shared" si="461"/>
        <v>-0.1059703395244459</v>
      </c>
      <c r="BZ1934">
        <f t="shared" si="461"/>
        <v>-0.19657009570666342</v>
      </c>
      <c r="CA1934">
        <f t="shared" si="461"/>
        <v>-0.13449718289666615</v>
      </c>
      <c r="CB1934">
        <f t="shared" si="461"/>
        <v>-0.31011394532950831</v>
      </c>
      <c r="CC1934">
        <f t="shared" si="461"/>
        <v>-0.17748553263522798</v>
      </c>
      <c r="CD1934">
        <f t="shared" si="461"/>
        <v>-0.25505410597689637</v>
      </c>
      <c r="CE1934">
        <f t="shared" si="461"/>
        <v>3.9376570078561768</v>
      </c>
      <c r="CF1934">
        <f t="shared" si="472"/>
        <v>-0.15071378989543877</v>
      </c>
      <c r="CG1934">
        <f t="shared" si="472"/>
        <v>-0.10861780008030536</v>
      </c>
      <c r="CH1934">
        <f t="shared" si="472"/>
        <v>-0.18882099759926541</v>
      </c>
      <c r="CI1934">
        <f t="shared" si="472"/>
        <v>-0.44619487448339101</v>
      </c>
      <c r="CJ1934">
        <f t="shared" si="471"/>
        <v>-0.16369571079412945</v>
      </c>
      <c r="CK1934">
        <f t="shared" si="471"/>
        <v>-9.7617598250793164E-2</v>
      </c>
      <c r="CL1934">
        <f t="shared" si="471"/>
        <v>-0.2513290785070888</v>
      </c>
      <c r="CM1934">
        <f t="shared" si="471"/>
        <v>-0.23069011945429144</v>
      </c>
      <c r="CN1934">
        <f t="shared" si="471"/>
        <v>-0.28694158180777513</v>
      </c>
      <c r="CO1934">
        <f t="shared" si="463"/>
        <v>-0.13662117757178671</v>
      </c>
      <c r="CP1934">
        <f t="shared" si="463"/>
        <v>-0.22529952388354521</v>
      </c>
      <c r="CQ1934">
        <f t="shared" si="463"/>
        <v>-0.21419160226713194</v>
      </c>
      <c r="CR1934">
        <f t="shared" si="463"/>
        <v>-0.26837784803098957</v>
      </c>
      <c r="CS1934">
        <f t="shared" si="463"/>
        <v>-0.12792901248503974</v>
      </c>
      <c r="CT1934">
        <f t="shared" si="463"/>
        <v>-0.15262944947551418</v>
      </c>
      <c r="CU1934">
        <f t="shared" si="463"/>
        <v>-9.1644382318053288E-2</v>
      </c>
      <c r="CV1934">
        <f t="shared" si="463"/>
        <v>-0.57785152491952818</v>
      </c>
      <c r="CX1934">
        <f t="shared" si="468"/>
        <v>8.6546879252148115E-2</v>
      </c>
      <c r="CY1934">
        <f t="shared" si="469"/>
        <v>0.10624503037028958</v>
      </c>
      <c r="CZ1934">
        <f t="shared" si="470"/>
        <v>3.8801715747313788E-4</v>
      </c>
    </row>
    <row r="1935" spans="1:104" x14ac:dyDescent="0.25">
      <c r="A1935">
        <v>1935</v>
      </c>
      <c r="B1935">
        <v>8139</v>
      </c>
      <c r="C1935">
        <v>6</v>
      </c>
      <c r="D1935">
        <v>5</v>
      </c>
      <c r="E1935">
        <v>1995</v>
      </c>
      <c r="F1935">
        <v>1996</v>
      </c>
      <c r="G1935">
        <v>476</v>
      </c>
      <c r="H1935">
        <v>204</v>
      </c>
      <c r="I1935">
        <v>680</v>
      </c>
      <c r="J1935">
        <v>680</v>
      </c>
      <c r="K1935">
        <v>790</v>
      </c>
      <c r="L1935">
        <v>1470</v>
      </c>
      <c r="M1935">
        <v>2</v>
      </c>
      <c r="N1935">
        <v>1</v>
      </c>
      <c r="O1935">
        <v>3</v>
      </c>
      <c r="P1935">
        <v>7</v>
      </c>
      <c r="Q1935">
        <v>1</v>
      </c>
      <c r="R1935">
        <v>2</v>
      </c>
      <c r="S1935">
        <v>420</v>
      </c>
      <c r="T1935">
        <v>192</v>
      </c>
      <c r="U1935">
        <v>49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1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4</v>
      </c>
      <c r="AX1935">
        <v>165000</v>
      </c>
      <c r="BB1935">
        <f t="shared" si="467"/>
        <v>-0.23407064429141475</v>
      </c>
      <c r="BC1935">
        <f t="shared" si="467"/>
        <v>-7.2527470093259272E-2</v>
      </c>
      <c r="BD1935">
        <f t="shared" si="467"/>
        <v>-0.51240735344330679</v>
      </c>
      <c r="BE1935">
        <f t="shared" si="467"/>
        <v>0.77157929550387228</v>
      </c>
      <c r="BF1935">
        <f t="shared" si="467"/>
        <v>0.53664827803024695</v>
      </c>
      <c r="BG1935">
        <f t="shared" si="466"/>
        <v>7.2988233542390965E-2</v>
      </c>
      <c r="BH1935">
        <f t="shared" si="466"/>
        <v>-0.81546184649515929</v>
      </c>
      <c r="BI1935">
        <f t="shared" si="466"/>
        <v>-0.90416606123896404</v>
      </c>
      <c r="BJ1935">
        <f t="shared" si="466"/>
        <v>-1.2792427083841333</v>
      </c>
      <c r="BK1935">
        <f t="shared" si="466"/>
        <v>1.0545992734244569</v>
      </c>
      <c r="BL1935">
        <f t="shared" si="465"/>
        <v>-6.6437040936102532E-2</v>
      </c>
      <c r="BM1935">
        <f t="shared" si="465"/>
        <v>0.78965335510324319</v>
      </c>
      <c r="BN1935">
        <f t="shared" si="465"/>
        <v>1.2088203798343946</v>
      </c>
      <c r="BO1935">
        <f t="shared" si="465"/>
        <v>0.17344343439753029</v>
      </c>
      <c r="BP1935">
        <f t="shared" si="465"/>
        <v>0.33150421349700426</v>
      </c>
      <c r="BQ1935">
        <f t="shared" si="465"/>
        <v>0.60872532306641436</v>
      </c>
      <c r="BR1935">
        <f t="shared" si="465"/>
        <v>0.30404081389622228</v>
      </c>
      <c r="BS1935">
        <f t="shared" si="465"/>
        <v>-0.26124764246761578</v>
      </c>
      <c r="BT1935">
        <f t="shared" si="465"/>
        <v>0.78803918095208136</v>
      </c>
      <c r="BU1935">
        <f t="shared" si="461"/>
        <v>3.7241409309369179E-2</v>
      </c>
      <c r="BV1935">
        <f t="shared" si="461"/>
        <v>-0.35717256959863808</v>
      </c>
      <c r="BW1935">
        <f t="shared" si="461"/>
        <v>-0.10325810958507768</v>
      </c>
      <c r="BX1935">
        <f t="shared" si="461"/>
        <v>-4.71798068532421E-2</v>
      </c>
      <c r="BY1935">
        <f t="shared" si="461"/>
        <v>-0.1059703395244459</v>
      </c>
      <c r="BZ1935">
        <f t="shared" si="461"/>
        <v>-0.19657009570666342</v>
      </c>
      <c r="CA1935">
        <f t="shared" si="461"/>
        <v>-0.13449718289666615</v>
      </c>
      <c r="CB1935">
        <f t="shared" si="461"/>
        <v>-0.31011394532950831</v>
      </c>
      <c r="CC1935">
        <f t="shared" si="461"/>
        <v>-0.17748553263522798</v>
      </c>
      <c r="CD1935">
        <f t="shared" si="461"/>
        <v>-0.25505410597689637</v>
      </c>
      <c r="CE1935">
        <f t="shared" si="461"/>
        <v>3.9376570078561768</v>
      </c>
      <c r="CF1935">
        <f t="shared" si="472"/>
        <v>-0.15071378989543877</v>
      </c>
      <c r="CG1935">
        <f t="shared" si="472"/>
        <v>-0.10861780008030536</v>
      </c>
      <c r="CH1935">
        <f t="shared" si="472"/>
        <v>-0.18882099759926541</v>
      </c>
      <c r="CI1935">
        <f t="shared" si="472"/>
        <v>-0.44619487448339101</v>
      </c>
      <c r="CJ1935">
        <f t="shared" si="471"/>
        <v>-0.16369571079412945</v>
      </c>
      <c r="CK1935">
        <f t="shared" si="471"/>
        <v>-9.7617598250793164E-2</v>
      </c>
      <c r="CL1935">
        <f t="shared" si="471"/>
        <v>-0.2513290785070888</v>
      </c>
      <c r="CM1935">
        <f t="shared" si="471"/>
        <v>-0.23069011945429144</v>
      </c>
      <c r="CN1935">
        <f t="shared" si="471"/>
        <v>-0.28694158180777513</v>
      </c>
      <c r="CO1935">
        <f t="shared" si="463"/>
        <v>-0.13662117757178671</v>
      </c>
      <c r="CP1935">
        <f t="shared" si="463"/>
        <v>-0.22529952388354521</v>
      </c>
      <c r="CQ1935">
        <f t="shared" si="463"/>
        <v>-0.21419160226713194</v>
      </c>
      <c r="CR1935">
        <f t="shared" si="463"/>
        <v>-0.26837784803098957</v>
      </c>
      <c r="CS1935">
        <f t="shared" si="463"/>
        <v>-0.12792901248503974</v>
      </c>
      <c r="CT1935">
        <f t="shared" si="463"/>
        <v>-0.15262944947551418</v>
      </c>
      <c r="CU1935">
        <f t="shared" si="463"/>
        <v>-9.1644382318053288E-2</v>
      </c>
      <c r="CV1935">
        <f t="shared" si="463"/>
        <v>0.58430796653874073</v>
      </c>
      <c r="CX1935">
        <f t="shared" si="468"/>
        <v>-0.20481964493598345</v>
      </c>
      <c r="CY1935">
        <f t="shared" si="469"/>
        <v>-0.11494831338316218</v>
      </c>
      <c r="CZ1935">
        <f t="shared" si="470"/>
        <v>8.0768562350771282E-3</v>
      </c>
    </row>
    <row r="1936" spans="1:104" x14ac:dyDescent="0.25">
      <c r="A1936">
        <v>1936</v>
      </c>
      <c r="B1936">
        <v>9535</v>
      </c>
      <c r="C1936">
        <v>6</v>
      </c>
      <c r="D1936">
        <v>5</v>
      </c>
      <c r="E1936">
        <v>1998</v>
      </c>
      <c r="F1936">
        <v>1998</v>
      </c>
      <c r="G1936">
        <v>851</v>
      </c>
      <c r="H1936">
        <v>75</v>
      </c>
      <c r="I1936">
        <v>926</v>
      </c>
      <c r="J1936">
        <v>926</v>
      </c>
      <c r="K1936">
        <v>678</v>
      </c>
      <c r="L1936">
        <v>1604</v>
      </c>
      <c r="M1936">
        <v>2</v>
      </c>
      <c r="N1936">
        <v>1</v>
      </c>
      <c r="O1936">
        <v>3</v>
      </c>
      <c r="P1936">
        <v>7</v>
      </c>
      <c r="Q1936">
        <v>0</v>
      </c>
      <c r="R1936">
        <v>2</v>
      </c>
      <c r="S1936">
        <v>472</v>
      </c>
      <c r="T1936">
        <v>100</v>
      </c>
      <c r="U1936">
        <v>82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1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4</v>
      </c>
      <c r="AX1936">
        <v>195500</v>
      </c>
      <c r="BB1936">
        <f t="shared" si="467"/>
        <v>-7.9215242826758347E-2</v>
      </c>
      <c r="BC1936">
        <f t="shared" si="467"/>
        <v>-7.2527470093259272E-2</v>
      </c>
      <c r="BD1936">
        <f t="shared" si="467"/>
        <v>-0.51240735344330679</v>
      </c>
      <c r="BE1936">
        <f t="shared" si="467"/>
        <v>0.87180609292805999</v>
      </c>
      <c r="BF1936">
        <f t="shared" si="467"/>
        <v>0.63353563013199654</v>
      </c>
      <c r="BG1936">
        <f t="shared" si="466"/>
        <v>0.92872021973581298</v>
      </c>
      <c r="BH1936">
        <f t="shared" si="466"/>
        <v>-1.1063890183919161</v>
      </c>
      <c r="BI1936">
        <f t="shared" si="466"/>
        <v>-0.31474169585109601</v>
      </c>
      <c r="BJ1936">
        <f t="shared" si="466"/>
        <v>-0.62172065789893427</v>
      </c>
      <c r="BK1936">
        <f t="shared" si="466"/>
        <v>0.79316856862778373</v>
      </c>
      <c r="BL1936">
        <f t="shared" si="465"/>
        <v>0.20685731011340558</v>
      </c>
      <c r="BM1936">
        <f t="shared" si="465"/>
        <v>0.78965335510324319</v>
      </c>
      <c r="BN1936">
        <f t="shared" si="465"/>
        <v>1.2088203798343946</v>
      </c>
      <c r="BO1936">
        <f t="shared" si="465"/>
        <v>0.17344343439753029</v>
      </c>
      <c r="BP1936">
        <f t="shared" si="465"/>
        <v>0.33150421349700426</v>
      </c>
      <c r="BQ1936">
        <f t="shared" si="465"/>
        <v>-0.94767465068294066</v>
      </c>
      <c r="BR1936">
        <f t="shared" si="465"/>
        <v>0.30404081389622228</v>
      </c>
      <c r="BS1936">
        <f t="shared" si="465"/>
        <v>-1.3659661675334757E-2</v>
      </c>
      <c r="BT1936">
        <f t="shared" si="465"/>
        <v>5.1079827640745812E-2</v>
      </c>
      <c r="BU1936">
        <f t="shared" si="461"/>
        <v>0.54648167472753884</v>
      </c>
      <c r="BV1936">
        <f t="shared" si="461"/>
        <v>-0.35717256959863808</v>
      </c>
      <c r="BW1936">
        <f t="shared" si="461"/>
        <v>-0.10325810958507768</v>
      </c>
      <c r="BX1936">
        <f t="shared" si="461"/>
        <v>-4.71798068532421E-2</v>
      </c>
      <c r="BY1936">
        <f t="shared" si="461"/>
        <v>-0.1059703395244459</v>
      </c>
      <c r="BZ1936">
        <f t="shared" si="461"/>
        <v>-0.19657009570666342</v>
      </c>
      <c r="CA1936">
        <f t="shared" si="461"/>
        <v>-0.13449718289666615</v>
      </c>
      <c r="CB1936">
        <f t="shared" si="461"/>
        <v>-0.31011394532950831</v>
      </c>
      <c r="CC1936">
        <f t="shared" si="461"/>
        <v>-0.17748553263522798</v>
      </c>
      <c r="CD1936">
        <f t="shared" si="461"/>
        <v>-0.25505410597689637</v>
      </c>
      <c r="CE1936">
        <f t="shared" si="461"/>
        <v>3.9376570078561768</v>
      </c>
      <c r="CF1936">
        <f t="shared" si="472"/>
        <v>-0.15071378989543877</v>
      </c>
      <c r="CG1936">
        <f t="shared" si="472"/>
        <v>-0.10861780008030536</v>
      </c>
      <c r="CH1936">
        <f t="shared" si="472"/>
        <v>-0.18882099759926541</v>
      </c>
      <c r="CI1936">
        <f t="shared" si="472"/>
        <v>-0.44619487448339101</v>
      </c>
      <c r="CJ1936">
        <f t="shared" si="471"/>
        <v>-0.16369571079412945</v>
      </c>
      <c r="CK1936">
        <f t="shared" si="471"/>
        <v>-9.7617598250793164E-2</v>
      </c>
      <c r="CL1936">
        <f t="shared" si="471"/>
        <v>-0.2513290785070888</v>
      </c>
      <c r="CM1936">
        <f t="shared" si="471"/>
        <v>-0.23069011945429144</v>
      </c>
      <c r="CN1936">
        <f t="shared" si="471"/>
        <v>-0.28694158180777513</v>
      </c>
      <c r="CO1936">
        <f t="shared" si="463"/>
        <v>-0.13662117757178671</v>
      </c>
      <c r="CP1936">
        <f t="shared" si="463"/>
        <v>-0.22529952388354521</v>
      </c>
      <c r="CQ1936">
        <f t="shared" si="463"/>
        <v>-0.21419160226713194</v>
      </c>
      <c r="CR1936">
        <f t="shared" si="463"/>
        <v>-0.26837784803098957</v>
      </c>
      <c r="CS1936">
        <f t="shared" si="463"/>
        <v>-0.12792901248503974</v>
      </c>
      <c r="CT1936">
        <f t="shared" si="463"/>
        <v>-0.15262944947551418</v>
      </c>
      <c r="CU1936">
        <f t="shared" si="463"/>
        <v>-9.1644382318053288E-2</v>
      </c>
      <c r="CV1936">
        <f t="shared" si="463"/>
        <v>0.58430796653874073</v>
      </c>
      <c r="CX1936">
        <f t="shared" si="468"/>
        <v>0.19014386563015045</v>
      </c>
      <c r="CY1936">
        <f t="shared" si="469"/>
        <v>0.15724483569793543</v>
      </c>
      <c r="CZ1936">
        <f t="shared" si="470"/>
        <v>1.08234617048078E-3</v>
      </c>
    </row>
    <row r="1937" spans="1:104" x14ac:dyDescent="0.25">
      <c r="A1937">
        <v>1937</v>
      </c>
      <c r="B1937">
        <v>15038</v>
      </c>
      <c r="C1937">
        <v>6</v>
      </c>
      <c r="D1937">
        <v>5</v>
      </c>
      <c r="E1937">
        <v>1996</v>
      </c>
      <c r="F1937">
        <v>1996</v>
      </c>
      <c r="G1937">
        <v>138</v>
      </c>
      <c r="H1937">
        <v>778</v>
      </c>
      <c r="I1937">
        <v>916</v>
      </c>
      <c r="J1937">
        <v>916</v>
      </c>
      <c r="K1937">
        <v>720</v>
      </c>
      <c r="L1937">
        <v>1636</v>
      </c>
      <c r="M1937">
        <v>2</v>
      </c>
      <c r="N1937">
        <v>1</v>
      </c>
      <c r="O1937">
        <v>3</v>
      </c>
      <c r="P1937">
        <v>7</v>
      </c>
      <c r="Q1937">
        <v>1</v>
      </c>
      <c r="R1937">
        <v>2</v>
      </c>
      <c r="S1937">
        <v>386</v>
      </c>
      <c r="T1937">
        <v>168</v>
      </c>
      <c r="U1937">
        <v>84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1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4</v>
      </c>
      <c r="AX1937">
        <v>173000</v>
      </c>
      <c r="BB1937">
        <f t="shared" si="467"/>
        <v>0.53122120005290074</v>
      </c>
      <c r="BC1937">
        <f t="shared" si="467"/>
        <v>-7.2527470093259272E-2</v>
      </c>
      <c r="BD1937">
        <f t="shared" si="467"/>
        <v>-0.51240735344330679</v>
      </c>
      <c r="BE1937">
        <f t="shared" si="467"/>
        <v>0.80498822797860148</v>
      </c>
      <c r="BF1937">
        <f t="shared" si="467"/>
        <v>0.53664827803024695</v>
      </c>
      <c r="BG1937">
        <f t="shared" si="466"/>
        <v>-0.69831153001328006</v>
      </c>
      <c r="BH1937">
        <f t="shared" si="466"/>
        <v>0.47905130597568069</v>
      </c>
      <c r="BI1937">
        <f t="shared" si="466"/>
        <v>-0.33870203590751341</v>
      </c>
      <c r="BJ1937">
        <f t="shared" si="466"/>
        <v>-0.64844919653654398</v>
      </c>
      <c r="BK1937">
        <f t="shared" si="466"/>
        <v>0.89120508292653622</v>
      </c>
      <c r="BL1937">
        <f t="shared" si="465"/>
        <v>0.27212163275209406</v>
      </c>
      <c r="BM1937">
        <f t="shared" si="465"/>
        <v>0.78965335510324319</v>
      </c>
      <c r="BN1937">
        <f t="shared" si="465"/>
        <v>1.2088203798343946</v>
      </c>
      <c r="BO1937">
        <f t="shared" si="465"/>
        <v>0.17344343439753029</v>
      </c>
      <c r="BP1937">
        <f t="shared" si="465"/>
        <v>0.33150421349700426</v>
      </c>
      <c r="BQ1937">
        <f t="shared" si="465"/>
        <v>0.60872532306641436</v>
      </c>
      <c r="BR1937">
        <f t="shared" si="465"/>
        <v>0.30404081389622228</v>
      </c>
      <c r="BS1937">
        <f t="shared" si="465"/>
        <v>-0.42313209144718417</v>
      </c>
      <c r="BT1937">
        <f t="shared" si="465"/>
        <v>0.59578891487086338</v>
      </c>
      <c r="BU1937">
        <f t="shared" si="461"/>
        <v>0.5773447211165188</v>
      </c>
      <c r="BV1937">
        <f t="shared" si="461"/>
        <v>-0.35717256959863808</v>
      </c>
      <c r="BW1937">
        <f t="shared" si="461"/>
        <v>-0.10325810958507768</v>
      </c>
      <c r="BX1937">
        <f t="shared" si="461"/>
        <v>-4.71798068532421E-2</v>
      </c>
      <c r="BY1937">
        <f t="shared" si="461"/>
        <v>-0.1059703395244459</v>
      </c>
      <c r="BZ1937">
        <f t="shared" si="461"/>
        <v>-0.19657009570666342</v>
      </c>
      <c r="CA1937">
        <f t="shared" si="461"/>
        <v>-0.13449718289666615</v>
      </c>
      <c r="CB1937">
        <f t="shared" si="461"/>
        <v>-0.31011394532950831</v>
      </c>
      <c r="CC1937">
        <f t="shared" si="461"/>
        <v>-0.17748553263522798</v>
      </c>
      <c r="CD1937">
        <f t="shared" si="461"/>
        <v>-0.25505410597689637</v>
      </c>
      <c r="CE1937">
        <f t="shared" si="461"/>
        <v>3.9376570078561768</v>
      </c>
      <c r="CF1937">
        <f t="shared" si="472"/>
        <v>-0.15071378989543877</v>
      </c>
      <c r="CG1937">
        <f t="shared" si="472"/>
        <v>-0.10861780008030536</v>
      </c>
      <c r="CH1937">
        <f t="shared" si="472"/>
        <v>-0.18882099759926541</v>
      </c>
      <c r="CI1937">
        <f t="shared" si="472"/>
        <v>-0.44619487448339101</v>
      </c>
      <c r="CJ1937">
        <f t="shared" si="471"/>
        <v>-0.16369571079412945</v>
      </c>
      <c r="CK1937">
        <f t="shared" si="471"/>
        <v>-9.7617598250793164E-2</v>
      </c>
      <c r="CL1937">
        <f t="shared" si="471"/>
        <v>-0.2513290785070888</v>
      </c>
      <c r="CM1937">
        <f t="shared" si="471"/>
        <v>-0.23069011945429144</v>
      </c>
      <c r="CN1937">
        <f t="shared" si="471"/>
        <v>-0.28694158180777513</v>
      </c>
      <c r="CO1937">
        <f t="shared" si="463"/>
        <v>-0.13662117757178671</v>
      </c>
      <c r="CP1937">
        <f t="shared" si="463"/>
        <v>-0.22529952388354521</v>
      </c>
      <c r="CQ1937">
        <f t="shared" si="463"/>
        <v>-0.21419160226713194</v>
      </c>
      <c r="CR1937">
        <f t="shared" si="463"/>
        <v>-0.26837784803098957</v>
      </c>
      <c r="CS1937">
        <f t="shared" si="463"/>
        <v>-0.12792901248503974</v>
      </c>
      <c r="CT1937">
        <f t="shared" si="463"/>
        <v>-0.15262944947551418</v>
      </c>
      <c r="CU1937">
        <f t="shared" si="463"/>
        <v>-9.1644382318053288E-2</v>
      </c>
      <c r="CV1937">
        <f t="shared" si="463"/>
        <v>0.58430796653874073</v>
      </c>
      <c r="CX1937">
        <f t="shared" si="468"/>
        <v>-0.10122265855798113</v>
      </c>
      <c r="CY1937">
        <f t="shared" si="469"/>
        <v>3.4002933560887294E-2</v>
      </c>
      <c r="CZ1937">
        <f t="shared" si="470"/>
        <v>1.828596076389857E-2</v>
      </c>
    </row>
    <row r="1938" spans="1:104" x14ac:dyDescent="0.25">
      <c r="A1938">
        <v>1938</v>
      </c>
      <c r="B1938">
        <v>14137</v>
      </c>
      <c r="C1938">
        <v>5</v>
      </c>
      <c r="D1938">
        <v>5</v>
      </c>
      <c r="E1938">
        <v>1996</v>
      </c>
      <c r="F1938">
        <v>1997</v>
      </c>
      <c r="G1938">
        <v>450</v>
      </c>
      <c r="H1938">
        <v>898</v>
      </c>
      <c r="I1938">
        <v>1348</v>
      </c>
      <c r="J1938">
        <v>1384</v>
      </c>
      <c r="K1938">
        <v>0</v>
      </c>
      <c r="L1938">
        <v>1384</v>
      </c>
      <c r="M1938">
        <v>2</v>
      </c>
      <c r="N1938">
        <v>0</v>
      </c>
      <c r="O1938">
        <v>3</v>
      </c>
      <c r="P1938">
        <v>7</v>
      </c>
      <c r="Q1938">
        <v>0</v>
      </c>
      <c r="R1938">
        <v>2</v>
      </c>
      <c r="S1938">
        <v>404</v>
      </c>
      <c r="T1938">
        <v>0</v>
      </c>
      <c r="U1938">
        <v>39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1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4</v>
      </c>
      <c r="AX1938">
        <v>177900</v>
      </c>
      <c r="BB1938">
        <f t="shared" si="467"/>
        <v>0.43127512790415046</v>
      </c>
      <c r="BC1938">
        <f t="shared" si="467"/>
        <v>-0.79780217102585449</v>
      </c>
      <c r="BD1938">
        <f t="shared" si="467"/>
        <v>-0.51240735344330679</v>
      </c>
      <c r="BE1938">
        <f t="shared" si="467"/>
        <v>0.80498822797860148</v>
      </c>
      <c r="BF1938">
        <f t="shared" si="467"/>
        <v>0.58509195408112169</v>
      </c>
      <c r="BG1938">
        <f t="shared" si="466"/>
        <v>1.3657482499647046E-2</v>
      </c>
      <c r="BH1938">
        <f t="shared" si="466"/>
        <v>0.74968123332150083</v>
      </c>
      <c r="BI1938">
        <f t="shared" si="466"/>
        <v>0.69638465452971821</v>
      </c>
      <c r="BJ1938">
        <f t="shared" si="466"/>
        <v>0.60244641170359092</v>
      </c>
      <c r="BK1938">
        <f t="shared" si="466"/>
        <v>-0.78942087648064874</v>
      </c>
      <c r="BL1938">
        <f t="shared" si="465"/>
        <v>-0.24183490802757787</v>
      </c>
      <c r="BM1938">
        <f t="shared" si="465"/>
        <v>0.78965335510324319</v>
      </c>
      <c r="BN1938">
        <f t="shared" si="465"/>
        <v>-0.76924933262188744</v>
      </c>
      <c r="BO1938">
        <f t="shared" ref="BO1938:CD1960" si="473">(O1938-O$2)/O$3</f>
        <v>0.17344343439753029</v>
      </c>
      <c r="BP1938">
        <f t="shared" si="473"/>
        <v>0.33150421349700426</v>
      </c>
      <c r="BQ1938">
        <f t="shared" si="473"/>
        <v>-0.94767465068294066</v>
      </c>
      <c r="BR1938">
        <f t="shared" si="473"/>
        <v>0.30404081389622228</v>
      </c>
      <c r="BS1938">
        <f t="shared" si="473"/>
        <v>-0.33742855963447149</v>
      </c>
      <c r="BT1938">
        <f t="shared" si="473"/>
        <v>-0.74996294769766236</v>
      </c>
      <c r="BU1938">
        <f t="shared" si="461"/>
        <v>-0.11707382263553071</v>
      </c>
      <c r="BV1938">
        <f t="shared" si="461"/>
        <v>-0.35717256959863808</v>
      </c>
      <c r="BW1938">
        <f t="shared" si="461"/>
        <v>-0.10325810958507768</v>
      </c>
      <c r="BX1938">
        <f t="shared" si="461"/>
        <v>-4.71798068532421E-2</v>
      </c>
      <c r="BY1938">
        <f t="shared" si="461"/>
        <v>-0.1059703395244459</v>
      </c>
      <c r="BZ1938">
        <f t="shared" si="461"/>
        <v>-0.19657009570666342</v>
      </c>
      <c r="CA1938">
        <f t="shared" si="461"/>
        <v>-0.13449718289666615</v>
      </c>
      <c r="CB1938">
        <f t="shared" si="461"/>
        <v>-0.31011394532950831</v>
      </c>
      <c r="CC1938">
        <f t="shared" si="461"/>
        <v>-0.17748553263522798</v>
      </c>
      <c r="CD1938">
        <f t="shared" si="461"/>
        <v>-0.25505410597689637</v>
      </c>
      <c r="CE1938">
        <f t="shared" si="461"/>
        <v>3.9376570078561768</v>
      </c>
      <c r="CF1938">
        <f t="shared" si="472"/>
        <v>-0.15071378989543877</v>
      </c>
      <c r="CG1938">
        <f t="shared" si="472"/>
        <v>-0.10861780008030536</v>
      </c>
      <c r="CH1938">
        <f t="shared" si="472"/>
        <v>-0.18882099759926541</v>
      </c>
      <c r="CI1938">
        <f t="shared" si="472"/>
        <v>-0.44619487448339101</v>
      </c>
      <c r="CJ1938">
        <f t="shared" si="471"/>
        <v>-0.16369571079412945</v>
      </c>
      <c r="CK1938">
        <f t="shared" si="471"/>
        <v>-9.7617598250793164E-2</v>
      </c>
      <c r="CL1938">
        <f t="shared" si="471"/>
        <v>-0.2513290785070888</v>
      </c>
      <c r="CM1938">
        <f t="shared" si="471"/>
        <v>-0.23069011945429144</v>
      </c>
      <c r="CN1938">
        <f t="shared" si="471"/>
        <v>-0.28694158180777513</v>
      </c>
      <c r="CO1938">
        <f t="shared" si="463"/>
        <v>-0.13662117757178671</v>
      </c>
      <c r="CP1938">
        <f t="shared" si="463"/>
        <v>-0.22529952388354521</v>
      </c>
      <c r="CQ1938">
        <f t="shared" si="463"/>
        <v>-0.21419160226713194</v>
      </c>
      <c r="CR1938">
        <f t="shared" si="463"/>
        <v>-0.26837784803098957</v>
      </c>
      <c r="CS1938">
        <f t="shared" si="463"/>
        <v>-0.12792901248503974</v>
      </c>
      <c r="CT1938">
        <f t="shared" si="463"/>
        <v>-0.15262944947551418</v>
      </c>
      <c r="CU1938">
        <f t="shared" si="463"/>
        <v>-9.1644382318053288E-2</v>
      </c>
      <c r="CV1938">
        <f t="shared" si="463"/>
        <v>0.58430796653874073</v>
      </c>
      <c r="CX1938">
        <f t="shared" si="468"/>
        <v>-3.7769504401454691E-2</v>
      </c>
      <c r="CY1938">
        <f t="shared" si="469"/>
        <v>-0.16023569673693774</v>
      </c>
      <c r="CZ1938">
        <f t="shared" si="470"/>
        <v>1.499796826515153E-2</v>
      </c>
    </row>
    <row r="1939" spans="1:104" x14ac:dyDescent="0.25">
      <c r="A1939">
        <v>1939</v>
      </c>
      <c r="B1939">
        <v>6264</v>
      </c>
      <c r="C1939">
        <v>8</v>
      </c>
      <c r="D1939">
        <v>5</v>
      </c>
      <c r="E1939">
        <v>1997</v>
      </c>
      <c r="F1939">
        <v>1997</v>
      </c>
      <c r="G1939">
        <v>656</v>
      </c>
      <c r="H1939">
        <v>1008</v>
      </c>
      <c r="I1939">
        <v>1664</v>
      </c>
      <c r="J1939">
        <v>1682</v>
      </c>
      <c r="K1939">
        <v>0</v>
      </c>
      <c r="L1939">
        <v>1682</v>
      </c>
      <c r="M1939">
        <v>1</v>
      </c>
      <c r="N1939">
        <v>1</v>
      </c>
      <c r="O1939">
        <v>1</v>
      </c>
      <c r="P1939">
        <v>6</v>
      </c>
      <c r="Q1939">
        <v>1</v>
      </c>
      <c r="R1939">
        <v>2</v>
      </c>
      <c r="S1939">
        <v>528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1</v>
      </c>
      <c r="AT1939">
        <v>0</v>
      </c>
      <c r="AU1939">
        <v>0</v>
      </c>
      <c r="AV1939">
        <v>5</v>
      </c>
      <c r="AX1939">
        <v>247900</v>
      </c>
      <c r="BB1939">
        <f t="shared" si="467"/>
        <v>-0.44206052806378632</v>
      </c>
      <c r="BC1939">
        <f t="shared" si="467"/>
        <v>1.3780219317719313</v>
      </c>
      <c r="BD1939">
        <f t="shared" si="467"/>
        <v>-0.51240735344330679</v>
      </c>
      <c r="BE1939">
        <f t="shared" si="467"/>
        <v>0.83839716045333079</v>
      </c>
      <c r="BF1939">
        <f t="shared" si="467"/>
        <v>0.58509195408112169</v>
      </c>
      <c r="BG1939">
        <f t="shared" si="466"/>
        <v>0.4837395869152335</v>
      </c>
      <c r="BH1939">
        <f t="shared" si="466"/>
        <v>0.99775866672183611</v>
      </c>
      <c r="BI1939">
        <f t="shared" si="466"/>
        <v>1.4535314003125079</v>
      </c>
      <c r="BJ1939">
        <f t="shared" si="466"/>
        <v>1.3989568631043607</v>
      </c>
      <c r="BK1939">
        <f t="shared" si="466"/>
        <v>-0.78942087648064874</v>
      </c>
      <c r="BL1939">
        <f t="shared" si="466"/>
        <v>0.36593909654520879</v>
      </c>
      <c r="BM1939">
        <f t="shared" si="466"/>
        <v>-1.0396594366417218</v>
      </c>
      <c r="BN1939">
        <f t="shared" si="466"/>
        <v>1.2088203798343946</v>
      </c>
      <c r="BO1939">
        <f t="shared" si="473"/>
        <v>-2.2945263831167311</v>
      </c>
      <c r="BP1939">
        <f t="shared" si="473"/>
        <v>-0.29793416656059907</v>
      </c>
      <c r="BQ1939">
        <f t="shared" si="473"/>
        <v>0.60872532306641436</v>
      </c>
      <c r="BR1939">
        <f t="shared" si="473"/>
        <v>0.30404081389622228</v>
      </c>
      <c r="BS1939">
        <f t="shared" si="473"/>
        <v>0.25297354840866021</v>
      </c>
      <c r="BT1939">
        <f t="shared" si="473"/>
        <v>-0.74996294769766236</v>
      </c>
      <c r="BU1939">
        <f t="shared" si="461"/>
        <v>-0.71890322722064026</v>
      </c>
      <c r="BV1939">
        <f t="shared" si="461"/>
        <v>-0.35717256959863808</v>
      </c>
      <c r="BW1939">
        <f t="shared" si="461"/>
        <v>-0.10325810958507768</v>
      </c>
      <c r="BX1939">
        <f t="shared" si="461"/>
        <v>-4.71798068532421E-2</v>
      </c>
      <c r="BY1939">
        <f t="shared" si="461"/>
        <v>-0.1059703395244459</v>
      </c>
      <c r="BZ1939">
        <f t="shared" si="461"/>
        <v>-0.19657009570666342</v>
      </c>
      <c r="CA1939">
        <f t="shared" si="461"/>
        <v>-0.13449718289666615</v>
      </c>
      <c r="CB1939">
        <f t="shared" si="461"/>
        <v>-0.31011394532950831</v>
      </c>
      <c r="CC1939">
        <f t="shared" si="461"/>
        <v>-0.17748553263522798</v>
      </c>
      <c r="CD1939">
        <f t="shared" si="461"/>
        <v>-0.25505410597689637</v>
      </c>
      <c r="CE1939">
        <f t="shared" si="461"/>
        <v>-0.25381703953656021</v>
      </c>
      <c r="CF1939">
        <f t="shared" si="472"/>
        <v>-0.15071378989543877</v>
      </c>
      <c r="CG1939">
        <f t="shared" si="472"/>
        <v>-0.10861780008030536</v>
      </c>
      <c r="CH1939">
        <f t="shared" si="472"/>
        <v>-0.18882099759926541</v>
      </c>
      <c r="CI1939">
        <f t="shared" si="472"/>
        <v>-0.44619487448339101</v>
      </c>
      <c r="CJ1939">
        <f t="shared" si="471"/>
        <v>-0.16369571079412945</v>
      </c>
      <c r="CK1939">
        <f t="shared" si="471"/>
        <v>-9.7617598250793164E-2</v>
      </c>
      <c r="CL1939">
        <f t="shared" si="471"/>
        <v>-0.2513290785070888</v>
      </c>
      <c r="CM1939">
        <f t="shared" si="471"/>
        <v>-0.23069011945429144</v>
      </c>
      <c r="CN1939">
        <f t="shared" si="471"/>
        <v>-0.28694158180777513</v>
      </c>
      <c r="CO1939">
        <f t="shared" si="463"/>
        <v>-0.13662117757178671</v>
      </c>
      <c r="CP1939">
        <f t="shared" si="463"/>
        <v>-0.22529952388354521</v>
      </c>
      <c r="CQ1939">
        <f t="shared" si="463"/>
        <v>-0.21419160226713194</v>
      </c>
      <c r="CR1939">
        <f t="shared" si="463"/>
        <v>-0.26837784803098957</v>
      </c>
      <c r="CS1939">
        <f t="shared" si="463"/>
        <v>7.8124924521036334</v>
      </c>
      <c r="CT1939">
        <f t="shared" si="463"/>
        <v>-0.15262944947551418</v>
      </c>
      <c r="CU1939">
        <f t="shared" si="463"/>
        <v>-9.1644382318053288E-2</v>
      </c>
      <c r="CV1939">
        <f t="shared" si="463"/>
        <v>1.7464674579970096</v>
      </c>
      <c r="CX1939">
        <f t="shared" si="468"/>
        <v>0.86870412640606576</v>
      </c>
      <c r="CY1939">
        <f t="shared" si="469"/>
        <v>1.2344945569319423</v>
      </c>
      <c r="CZ1939">
        <f t="shared" si="470"/>
        <v>0.13380263906430612</v>
      </c>
    </row>
    <row r="1940" spans="1:104" x14ac:dyDescent="0.25">
      <c r="A1940">
        <v>1940</v>
      </c>
      <c r="B1940">
        <v>5070</v>
      </c>
      <c r="C1940">
        <v>8</v>
      </c>
      <c r="D1940">
        <v>5</v>
      </c>
      <c r="E1940">
        <v>1992</v>
      </c>
      <c r="F1940">
        <v>1992</v>
      </c>
      <c r="G1940">
        <v>0</v>
      </c>
      <c r="H1940">
        <v>1280</v>
      </c>
      <c r="I1940">
        <v>1280</v>
      </c>
      <c r="J1940">
        <v>1280</v>
      </c>
      <c r="K1940">
        <v>0</v>
      </c>
      <c r="L1940">
        <v>1280</v>
      </c>
      <c r="M1940">
        <v>2</v>
      </c>
      <c r="N1940">
        <v>0</v>
      </c>
      <c r="O1940">
        <v>2</v>
      </c>
      <c r="P1940">
        <v>5</v>
      </c>
      <c r="Q1940">
        <v>0</v>
      </c>
      <c r="R1940">
        <v>2</v>
      </c>
      <c r="S1940">
        <v>506</v>
      </c>
      <c r="T1940">
        <v>0</v>
      </c>
      <c r="U1940">
        <v>82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1</v>
      </c>
      <c r="AT1940">
        <v>0</v>
      </c>
      <c r="AU1940">
        <v>0</v>
      </c>
      <c r="AV1940">
        <v>4</v>
      </c>
      <c r="AX1940">
        <v>180000</v>
      </c>
      <c r="BB1940">
        <f t="shared" si="467"/>
        <v>-0.57450848605003257</v>
      </c>
      <c r="BC1940">
        <f t="shared" si="467"/>
        <v>1.3780219317719313</v>
      </c>
      <c r="BD1940">
        <f t="shared" si="467"/>
        <v>-0.51240735344330679</v>
      </c>
      <c r="BE1940">
        <f t="shared" si="467"/>
        <v>0.67135249807968467</v>
      </c>
      <c r="BF1940">
        <f t="shared" si="467"/>
        <v>0.3428735738267476</v>
      </c>
      <c r="BG1940">
        <f t="shared" si="466"/>
        <v>-1.0132209009324593</v>
      </c>
      <c r="BH1940">
        <f t="shared" si="466"/>
        <v>1.6111865020390286</v>
      </c>
      <c r="BI1940">
        <f t="shared" si="466"/>
        <v>0.5334543421460799</v>
      </c>
      <c r="BJ1940">
        <f t="shared" si="466"/>
        <v>0.32446960987244988</v>
      </c>
      <c r="BK1940">
        <f t="shared" si="466"/>
        <v>-0.78942087648064874</v>
      </c>
      <c r="BL1940">
        <f t="shared" si="466"/>
        <v>-0.45394395660331549</v>
      </c>
      <c r="BM1940">
        <f t="shared" si="466"/>
        <v>0.78965335510324319</v>
      </c>
      <c r="BN1940">
        <f t="shared" si="466"/>
        <v>-0.76924933262188744</v>
      </c>
      <c r="BO1940">
        <f t="shared" si="473"/>
        <v>-1.0605414743596004</v>
      </c>
      <c r="BP1940">
        <f t="shared" si="473"/>
        <v>-0.92737254661820245</v>
      </c>
      <c r="BQ1940">
        <f t="shared" si="473"/>
        <v>-0.94767465068294066</v>
      </c>
      <c r="BR1940">
        <f t="shared" si="473"/>
        <v>0.30404081389622228</v>
      </c>
      <c r="BS1940">
        <f t="shared" si="473"/>
        <v>0.14822478730423361</v>
      </c>
      <c r="BT1940">
        <f t="shared" si="473"/>
        <v>-0.74996294769766236</v>
      </c>
      <c r="BU1940">
        <f t="shared" si="461"/>
        <v>0.54648167472753884</v>
      </c>
      <c r="BV1940">
        <f t="shared" si="461"/>
        <v>-0.35717256959863808</v>
      </c>
      <c r="BW1940">
        <f t="shared" si="461"/>
        <v>-0.10325810958507768</v>
      </c>
      <c r="BX1940">
        <f t="shared" si="461"/>
        <v>-4.71798068532421E-2</v>
      </c>
      <c r="BY1940">
        <f t="shared" si="461"/>
        <v>-0.1059703395244459</v>
      </c>
      <c r="BZ1940">
        <f t="shared" si="461"/>
        <v>-0.19657009570666342</v>
      </c>
      <c r="CA1940">
        <f t="shared" si="461"/>
        <v>-0.13449718289666615</v>
      </c>
      <c r="CB1940">
        <f t="shared" si="461"/>
        <v>-0.31011394532950831</v>
      </c>
      <c r="CC1940">
        <f t="shared" si="461"/>
        <v>-0.17748553263522798</v>
      </c>
      <c r="CD1940">
        <f t="shared" si="461"/>
        <v>-0.25505410597689637</v>
      </c>
      <c r="CE1940">
        <f t="shared" si="461"/>
        <v>-0.25381703953656021</v>
      </c>
      <c r="CF1940">
        <f t="shared" si="472"/>
        <v>-0.15071378989543877</v>
      </c>
      <c r="CG1940">
        <f t="shared" si="472"/>
        <v>-0.10861780008030536</v>
      </c>
      <c r="CH1940">
        <f t="shared" si="472"/>
        <v>-0.18882099759926541</v>
      </c>
      <c r="CI1940">
        <f t="shared" si="472"/>
        <v>-0.44619487448339101</v>
      </c>
      <c r="CJ1940">
        <f t="shared" si="471"/>
        <v>-0.16369571079412945</v>
      </c>
      <c r="CK1940">
        <f t="shared" si="471"/>
        <v>-9.7617598250793164E-2</v>
      </c>
      <c r="CL1940">
        <f t="shared" si="471"/>
        <v>-0.2513290785070888</v>
      </c>
      <c r="CM1940">
        <f t="shared" si="471"/>
        <v>-0.23069011945429144</v>
      </c>
      <c r="CN1940">
        <f t="shared" si="471"/>
        <v>-0.28694158180777513</v>
      </c>
      <c r="CO1940">
        <f t="shared" si="463"/>
        <v>-0.13662117757178671</v>
      </c>
      <c r="CP1940">
        <f t="shared" si="463"/>
        <v>-0.22529952388354521</v>
      </c>
      <c r="CQ1940">
        <f t="shared" si="463"/>
        <v>-0.21419160226713194</v>
      </c>
      <c r="CR1940">
        <f t="shared" si="463"/>
        <v>-0.26837784803098957</v>
      </c>
      <c r="CS1940">
        <f t="shared" si="463"/>
        <v>7.8124924521036334</v>
      </c>
      <c r="CT1940">
        <f t="shared" si="463"/>
        <v>-0.15262944947551418</v>
      </c>
      <c r="CU1940">
        <f t="shared" si="463"/>
        <v>-9.1644382318053288E-2</v>
      </c>
      <c r="CV1940">
        <f t="shared" si="463"/>
        <v>0.58430796653874073</v>
      </c>
      <c r="CX1940">
        <f t="shared" si="468"/>
        <v>-1.0575295477229074E-2</v>
      </c>
      <c r="CY1940">
        <f t="shared" si="469"/>
        <v>0.54684147687757634</v>
      </c>
      <c r="CZ1940">
        <f t="shared" si="470"/>
        <v>0.31071345810244888</v>
      </c>
    </row>
    <row r="1941" spans="1:104" x14ac:dyDescent="0.25">
      <c r="A1941">
        <v>1941</v>
      </c>
      <c r="B1941">
        <v>11184</v>
      </c>
      <c r="C1941">
        <v>6</v>
      </c>
      <c r="D1941">
        <v>5</v>
      </c>
      <c r="E1941">
        <v>1998</v>
      </c>
      <c r="F1941">
        <v>1998</v>
      </c>
      <c r="G1941">
        <v>0</v>
      </c>
      <c r="H1941">
        <v>932</v>
      </c>
      <c r="I1941">
        <v>932</v>
      </c>
      <c r="J1941">
        <v>932</v>
      </c>
      <c r="K1941">
        <v>701</v>
      </c>
      <c r="L1941">
        <v>1633</v>
      </c>
      <c r="M1941">
        <v>2</v>
      </c>
      <c r="N1941">
        <v>1</v>
      </c>
      <c r="O1941">
        <v>3</v>
      </c>
      <c r="P1941">
        <v>7</v>
      </c>
      <c r="Q1941">
        <v>1</v>
      </c>
      <c r="R1941">
        <v>2</v>
      </c>
      <c r="S1941">
        <v>460</v>
      </c>
      <c r="T1941">
        <v>0</v>
      </c>
      <c r="U1941">
        <v>39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1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4</v>
      </c>
      <c r="AX1941">
        <v>183000</v>
      </c>
      <c r="BB1941">
        <f t="shared" si="467"/>
        <v>0.10370492695491672</v>
      </c>
      <c r="BC1941">
        <f t="shared" si="467"/>
        <v>-7.2527470093259272E-2</v>
      </c>
      <c r="BD1941">
        <f t="shared" si="467"/>
        <v>-0.51240735344330679</v>
      </c>
      <c r="BE1941">
        <f t="shared" si="467"/>
        <v>0.87180609292805999</v>
      </c>
      <c r="BF1941">
        <f t="shared" si="467"/>
        <v>0.63353563013199654</v>
      </c>
      <c r="BG1941">
        <f t="shared" si="466"/>
        <v>-1.0132209009324593</v>
      </c>
      <c r="BH1941">
        <f t="shared" si="466"/>
        <v>0.82635971273614994</v>
      </c>
      <c r="BI1941">
        <f t="shared" si="466"/>
        <v>-0.30036549181724559</v>
      </c>
      <c r="BJ1941">
        <f t="shared" si="466"/>
        <v>-0.60568353471636849</v>
      </c>
      <c r="BK1941">
        <f t="shared" si="466"/>
        <v>0.84685523121995776</v>
      </c>
      <c r="BL1941">
        <f t="shared" si="466"/>
        <v>0.26600310250471704</v>
      </c>
      <c r="BM1941">
        <f t="shared" si="466"/>
        <v>0.78965335510324319</v>
      </c>
      <c r="BN1941">
        <f t="shared" si="466"/>
        <v>1.2088203798343946</v>
      </c>
      <c r="BO1941">
        <f t="shared" si="473"/>
        <v>0.17344343439753029</v>
      </c>
      <c r="BP1941">
        <f t="shared" si="473"/>
        <v>0.33150421349700426</v>
      </c>
      <c r="BQ1941">
        <f t="shared" si="473"/>
        <v>0.60872532306641436</v>
      </c>
      <c r="BR1941">
        <f t="shared" si="473"/>
        <v>0.30404081389622228</v>
      </c>
      <c r="BS1941">
        <f t="shared" si="473"/>
        <v>-7.0795349550476533E-2</v>
      </c>
      <c r="BT1941">
        <f t="shared" si="473"/>
        <v>-0.74996294769766236</v>
      </c>
      <c r="BU1941">
        <f t="shared" si="461"/>
        <v>-0.11707382263553071</v>
      </c>
      <c r="BV1941">
        <f t="shared" si="461"/>
        <v>-0.35717256959863808</v>
      </c>
      <c r="BW1941">
        <f t="shared" si="461"/>
        <v>-0.10325810958507768</v>
      </c>
      <c r="BX1941">
        <f t="shared" si="461"/>
        <v>-4.71798068532421E-2</v>
      </c>
      <c r="BY1941">
        <f t="shared" si="461"/>
        <v>-0.1059703395244459</v>
      </c>
      <c r="BZ1941">
        <f t="shared" si="461"/>
        <v>-0.19657009570666342</v>
      </c>
      <c r="CA1941">
        <f t="shared" si="461"/>
        <v>-0.13449718289666615</v>
      </c>
      <c r="CB1941">
        <f t="shared" si="461"/>
        <v>-0.31011394532950831</v>
      </c>
      <c r="CC1941">
        <f t="shared" si="461"/>
        <v>-0.17748553263522798</v>
      </c>
      <c r="CD1941">
        <f t="shared" si="461"/>
        <v>-0.25505410597689637</v>
      </c>
      <c r="CE1941">
        <f t="shared" si="461"/>
        <v>3.9376570078561768</v>
      </c>
      <c r="CF1941">
        <f t="shared" si="472"/>
        <v>-0.15071378989543877</v>
      </c>
      <c r="CG1941">
        <f t="shared" si="472"/>
        <v>-0.10861780008030536</v>
      </c>
      <c r="CH1941">
        <f t="shared" si="472"/>
        <v>-0.18882099759926541</v>
      </c>
      <c r="CI1941">
        <f t="shared" si="472"/>
        <v>-0.44619487448339101</v>
      </c>
      <c r="CJ1941">
        <f t="shared" si="471"/>
        <v>-0.16369571079412945</v>
      </c>
      <c r="CK1941">
        <f t="shared" si="471"/>
        <v>-9.7617598250793164E-2</v>
      </c>
      <c r="CL1941">
        <f t="shared" si="471"/>
        <v>-0.2513290785070888</v>
      </c>
      <c r="CM1941">
        <f t="shared" si="471"/>
        <v>-0.23069011945429144</v>
      </c>
      <c r="CN1941">
        <f t="shared" si="471"/>
        <v>-0.28694158180777513</v>
      </c>
      <c r="CO1941">
        <f t="shared" si="463"/>
        <v>-0.13662117757178671</v>
      </c>
      <c r="CP1941">
        <f t="shared" si="463"/>
        <v>-0.22529952388354521</v>
      </c>
      <c r="CQ1941">
        <f t="shared" si="463"/>
        <v>-0.21419160226713194</v>
      </c>
      <c r="CR1941">
        <f t="shared" si="463"/>
        <v>-0.26837784803098957</v>
      </c>
      <c r="CS1941">
        <f t="shared" si="463"/>
        <v>-0.12792901248503974</v>
      </c>
      <c r="CT1941">
        <f t="shared" si="463"/>
        <v>-0.15262944947551418</v>
      </c>
      <c r="CU1941">
        <f t="shared" si="463"/>
        <v>-9.1644382318053288E-2</v>
      </c>
      <c r="CV1941">
        <f t="shared" si="463"/>
        <v>0.58430796653874073</v>
      </c>
      <c r="CX1941">
        <f t="shared" si="468"/>
        <v>2.8273574414521802E-2</v>
      </c>
      <c r="CY1941">
        <f t="shared" si="469"/>
        <v>-2.9804533670812948E-2</v>
      </c>
      <c r="CZ1941">
        <f t="shared" si="470"/>
        <v>3.3730666387718254E-3</v>
      </c>
    </row>
    <row r="1942" spans="1:104" x14ac:dyDescent="0.25">
      <c r="A1942">
        <v>1942</v>
      </c>
      <c r="B1942">
        <v>14067</v>
      </c>
      <c r="C1942">
        <v>6</v>
      </c>
      <c r="D1942">
        <v>5</v>
      </c>
      <c r="E1942">
        <v>1991</v>
      </c>
      <c r="F1942">
        <v>1991</v>
      </c>
      <c r="G1942">
        <v>504</v>
      </c>
      <c r="H1942">
        <v>332</v>
      </c>
      <c r="I1942">
        <v>836</v>
      </c>
      <c r="J1942">
        <v>851</v>
      </c>
      <c r="K1942">
        <v>858</v>
      </c>
      <c r="L1942">
        <v>1709</v>
      </c>
      <c r="M1942">
        <v>2</v>
      </c>
      <c r="N1942">
        <v>1</v>
      </c>
      <c r="O1942">
        <v>3</v>
      </c>
      <c r="P1942">
        <v>7</v>
      </c>
      <c r="Q1942">
        <v>0</v>
      </c>
      <c r="R1942">
        <v>2</v>
      </c>
      <c r="S1942">
        <v>416</v>
      </c>
      <c r="T1942">
        <v>0</v>
      </c>
      <c r="U1942">
        <v>4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1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4</v>
      </c>
      <c r="AX1942">
        <v>185000</v>
      </c>
      <c r="BB1942">
        <f t="shared" si="467"/>
        <v>0.42351017224331527</v>
      </c>
      <c r="BC1942">
        <f t="shared" si="467"/>
        <v>-7.2527470093259272E-2</v>
      </c>
      <c r="BD1942">
        <f t="shared" si="467"/>
        <v>-0.51240735344330679</v>
      </c>
      <c r="BE1942">
        <f t="shared" si="467"/>
        <v>0.63794356560495546</v>
      </c>
      <c r="BF1942">
        <f t="shared" si="467"/>
        <v>0.29442989777587281</v>
      </c>
      <c r="BG1942">
        <f t="shared" si="466"/>
        <v>0.13688288851149982</v>
      </c>
      <c r="BH1942">
        <f t="shared" si="466"/>
        <v>-0.5267899239929511</v>
      </c>
      <c r="BI1942">
        <f t="shared" si="466"/>
        <v>-0.53038475635885263</v>
      </c>
      <c r="BJ1942">
        <f t="shared" si="466"/>
        <v>-0.82218469768100721</v>
      </c>
      <c r="BK1942">
        <f t="shared" si="466"/>
        <v>1.2133250584795801</v>
      </c>
      <c r="BL1942">
        <f t="shared" si="466"/>
        <v>0.42100586877160223</v>
      </c>
      <c r="BM1942">
        <f t="shared" si="466"/>
        <v>0.78965335510324319</v>
      </c>
      <c r="BN1942">
        <f t="shared" si="466"/>
        <v>1.2088203798343946</v>
      </c>
      <c r="BO1942">
        <f t="shared" si="473"/>
        <v>0.17344343439753029</v>
      </c>
      <c r="BP1942">
        <f t="shared" si="473"/>
        <v>0.33150421349700426</v>
      </c>
      <c r="BQ1942">
        <f t="shared" si="473"/>
        <v>-0.94767465068294066</v>
      </c>
      <c r="BR1942">
        <f t="shared" si="473"/>
        <v>0.30404081389622228</v>
      </c>
      <c r="BS1942">
        <f t="shared" si="473"/>
        <v>-0.28029287175932971</v>
      </c>
      <c r="BT1942">
        <f t="shared" si="473"/>
        <v>-0.74996294769766236</v>
      </c>
      <c r="BU1942">
        <f t="shared" si="461"/>
        <v>-0.10164229944104071</v>
      </c>
      <c r="BV1942">
        <f t="shared" si="461"/>
        <v>-0.35717256959863808</v>
      </c>
      <c r="BW1942">
        <f t="shared" si="461"/>
        <v>-0.10325810958507768</v>
      </c>
      <c r="BX1942">
        <f t="shared" si="461"/>
        <v>-4.71798068532421E-2</v>
      </c>
      <c r="BY1942">
        <f t="shared" si="461"/>
        <v>-0.1059703395244459</v>
      </c>
      <c r="BZ1942">
        <f t="shared" si="461"/>
        <v>-0.19657009570666342</v>
      </c>
      <c r="CA1942">
        <f t="shared" si="461"/>
        <v>-0.13449718289666615</v>
      </c>
      <c r="CB1942">
        <f t="shared" si="461"/>
        <v>-0.31011394532950831</v>
      </c>
      <c r="CC1942">
        <f t="shared" si="461"/>
        <v>-0.17748553263522798</v>
      </c>
      <c r="CD1942">
        <f t="shared" si="461"/>
        <v>-0.25505410597689637</v>
      </c>
      <c r="CE1942">
        <f t="shared" si="461"/>
        <v>3.9376570078561768</v>
      </c>
      <c r="CF1942">
        <f t="shared" si="472"/>
        <v>-0.15071378989543877</v>
      </c>
      <c r="CG1942">
        <f t="shared" si="472"/>
        <v>-0.10861780008030536</v>
      </c>
      <c r="CH1942">
        <f t="shared" si="472"/>
        <v>-0.18882099759926541</v>
      </c>
      <c r="CI1942">
        <f t="shared" si="472"/>
        <v>-0.44619487448339101</v>
      </c>
      <c r="CJ1942">
        <f t="shared" si="471"/>
        <v>-0.16369571079412945</v>
      </c>
      <c r="CK1942">
        <f t="shared" si="471"/>
        <v>-9.7617598250793164E-2</v>
      </c>
      <c r="CL1942">
        <f t="shared" si="471"/>
        <v>-0.2513290785070888</v>
      </c>
      <c r="CM1942">
        <f t="shared" si="471"/>
        <v>-0.23069011945429144</v>
      </c>
      <c r="CN1942">
        <f t="shared" si="471"/>
        <v>-0.28694158180777513</v>
      </c>
      <c r="CO1942">
        <f t="shared" si="463"/>
        <v>-0.13662117757178671</v>
      </c>
      <c r="CP1942">
        <f t="shared" si="463"/>
        <v>-0.22529952388354521</v>
      </c>
      <c r="CQ1942">
        <f t="shared" si="463"/>
        <v>-0.21419160226713194</v>
      </c>
      <c r="CR1942">
        <f t="shared" si="463"/>
        <v>-0.26837784803098957</v>
      </c>
      <c r="CS1942">
        <f t="shared" si="463"/>
        <v>-0.12792901248503974</v>
      </c>
      <c r="CT1942">
        <f t="shared" si="463"/>
        <v>-0.15262944947551418</v>
      </c>
      <c r="CU1942">
        <f t="shared" si="463"/>
        <v>-9.1644382318053288E-2</v>
      </c>
      <c r="CV1942">
        <f t="shared" si="463"/>
        <v>0.58430796653874073</v>
      </c>
      <c r="CX1942">
        <f t="shared" si="468"/>
        <v>5.417282100902239E-2</v>
      </c>
      <c r="CY1942">
        <f t="shared" si="469"/>
        <v>5.1923909774816465E-2</v>
      </c>
      <c r="CZ1942">
        <f t="shared" si="470"/>
        <v>5.0576017393376156E-6</v>
      </c>
    </row>
    <row r="1943" spans="1:104" x14ac:dyDescent="0.25">
      <c r="A1943">
        <v>1943</v>
      </c>
      <c r="B1943">
        <v>5950</v>
      </c>
      <c r="C1943">
        <v>8</v>
      </c>
      <c r="D1943">
        <v>5</v>
      </c>
      <c r="E1943">
        <v>1989</v>
      </c>
      <c r="F1943">
        <v>1989</v>
      </c>
      <c r="G1943">
        <v>319</v>
      </c>
      <c r="H1943">
        <v>1018</v>
      </c>
      <c r="I1943">
        <v>1337</v>
      </c>
      <c r="J1943">
        <v>1337</v>
      </c>
      <c r="K1943">
        <v>0</v>
      </c>
      <c r="L1943">
        <v>1337</v>
      </c>
      <c r="M1943">
        <v>2</v>
      </c>
      <c r="N1943">
        <v>0</v>
      </c>
      <c r="O1943">
        <v>2</v>
      </c>
      <c r="P1943">
        <v>5</v>
      </c>
      <c r="Q1943">
        <v>1</v>
      </c>
      <c r="R1943">
        <v>2</v>
      </c>
      <c r="S1943">
        <v>462</v>
      </c>
      <c r="T1943">
        <v>0</v>
      </c>
      <c r="U1943">
        <v>73</v>
      </c>
      <c r="V1943">
        <v>154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1</v>
      </c>
      <c r="AT1943">
        <v>0</v>
      </c>
      <c r="AU1943">
        <v>0</v>
      </c>
      <c r="AV1943">
        <v>4</v>
      </c>
      <c r="AX1943">
        <v>188500</v>
      </c>
      <c r="BB1943">
        <f t="shared" si="467"/>
        <v>-0.47689190059953279</v>
      </c>
      <c r="BC1943">
        <f t="shared" si="467"/>
        <v>1.3780219317719313</v>
      </c>
      <c r="BD1943">
        <f t="shared" si="467"/>
        <v>-0.51240735344330679</v>
      </c>
      <c r="BE1943">
        <f t="shared" si="467"/>
        <v>0.57112570065549695</v>
      </c>
      <c r="BF1943">
        <f t="shared" si="467"/>
        <v>0.19754254567412313</v>
      </c>
      <c r="BG1943">
        <f t="shared" si="466"/>
        <v>-0.28527822467725505</v>
      </c>
      <c r="BH1943">
        <f t="shared" si="466"/>
        <v>1.020311160667321</v>
      </c>
      <c r="BI1943">
        <f t="shared" si="466"/>
        <v>0.67002828046765905</v>
      </c>
      <c r="BJ1943">
        <f t="shared" si="466"/>
        <v>0.47682228010682526</v>
      </c>
      <c r="BK1943">
        <f t="shared" si="466"/>
        <v>-0.78942087648064874</v>
      </c>
      <c r="BL1943">
        <f t="shared" si="466"/>
        <v>-0.33769188190315158</v>
      </c>
      <c r="BM1943">
        <f t="shared" si="466"/>
        <v>0.78965335510324319</v>
      </c>
      <c r="BN1943">
        <f t="shared" si="466"/>
        <v>-0.76924933262188744</v>
      </c>
      <c r="BO1943">
        <f t="shared" si="473"/>
        <v>-1.0605414743596004</v>
      </c>
      <c r="BP1943">
        <f t="shared" si="473"/>
        <v>-0.92737254661820245</v>
      </c>
      <c r="BQ1943">
        <f t="shared" si="473"/>
        <v>0.60872532306641436</v>
      </c>
      <c r="BR1943">
        <f t="shared" si="473"/>
        <v>0.30404081389622228</v>
      </c>
      <c r="BS1943">
        <f t="shared" si="473"/>
        <v>-6.1272734904619569E-2</v>
      </c>
      <c r="BT1943">
        <f t="shared" si="473"/>
        <v>-0.74996294769766236</v>
      </c>
      <c r="BU1943">
        <f t="shared" si="461"/>
        <v>0.40759796597712888</v>
      </c>
      <c r="BV1943">
        <f t="shared" si="461"/>
        <v>2.1434774516865001</v>
      </c>
      <c r="BW1943">
        <f t="shared" si="461"/>
        <v>-0.10325810958507768</v>
      </c>
      <c r="BX1943">
        <f t="shared" si="461"/>
        <v>-4.71798068532421E-2</v>
      </c>
      <c r="BY1943">
        <f t="shared" si="461"/>
        <v>-0.1059703395244459</v>
      </c>
      <c r="BZ1943">
        <f t="shared" si="461"/>
        <v>-0.19657009570666342</v>
      </c>
      <c r="CA1943">
        <f t="shared" si="461"/>
        <v>-0.13449718289666615</v>
      </c>
      <c r="CB1943">
        <f t="shared" si="461"/>
        <v>-0.31011394532950831</v>
      </c>
      <c r="CC1943">
        <f t="shared" si="461"/>
        <v>-0.17748553263522798</v>
      </c>
      <c r="CD1943">
        <f t="shared" si="461"/>
        <v>-0.25505410597689637</v>
      </c>
      <c r="CE1943">
        <f t="shared" si="461"/>
        <v>-0.25381703953656021</v>
      </c>
      <c r="CF1943">
        <f t="shared" si="472"/>
        <v>-0.15071378989543877</v>
      </c>
      <c r="CG1943">
        <f t="shared" si="472"/>
        <v>-0.10861780008030536</v>
      </c>
      <c r="CH1943">
        <f t="shared" si="472"/>
        <v>-0.18882099759926541</v>
      </c>
      <c r="CI1943">
        <f t="shared" si="472"/>
        <v>-0.44619487448339101</v>
      </c>
      <c r="CJ1943">
        <f t="shared" si="471"/>
        <v>-0.16369571079412945</v>
      </c>
      <c r="CK1943">
        <f t="shared" si="471"/>
        <v>-9.7617598250793164E-2</v>
      </c>
      <c r="CL1943">
        <f t="shared" si="471"/>
        <v>-0.2513290785070888</v>
      </c>
      <c r="CM1943">
        <f t="shared" si="471"/>
        <v>-0.23069011945429144</v>
      </c>
      <c r="CN1943">
        <f t="shared" si="471"/>
        <v>-0.28694158180777513</v>
      </c>
      <c r="CO1943">
        <f t="shared" si="463"/>
        <v>-0.13662117757178671</v>
      </c>
      <c r="CP1943">
        <f t="shared" si="463"/>
        <v>-0.22529952388354521</v>
      </c>
      <c r="CQ1943">
        <f t="shared" si="463"/>
        <v>-0.21419160226713194</v>
      </c>
      <c r="CR1943">
        <f t="shared" si="463"/>
        <v>-0.26837784803098957</v>
      </c>
      <c r="CS1943">
        <f t="shared" si="463"/>
        <v>7.8124924521036334</v>
      </c>
      <c r="CT1943">
        <f t="shared" si="463"/>
        <v>-0.15262944947551418</v>
      </c>
      <c r="CU1943">
        <f t="shared" si="463"/>
        <v>-9.1644382318053288E-2</v>
      </c>
      <c r="CV1943">
        <f t="shared" si="463"/>
        <v>0.58430796653874073</v>
      </c>
      <c r="CX1943">
        <f t="shared" si="468"/>
        <v>9.9496502549398416E-2</v>
      </c>
      <c r="CY1943">
        <f t="shared" si="469"/>
        <v>0.70590434532194102</v>
      </c>
      <c r="CZ1943">
        <f t="shared" si="470"/>
        <v>0.36773047177604867</v>
      </c>
    </row>
    <row r="1944" spans="1:104" x14ac:dyDescent="0.25">
      <c r="A1944">
        <v>1944</v>
      </c>
      <c r="B1944">
        <v>13543</v>
      </c>
      <c r="C1944">
        <v>8</v>
      </c>
      <c r="D1944">
        <v>5</v>
      </c>
      <c r="E1944">
        <v>2005</v>
      </c>
      <c r="F1944">
        <v>2005</v>
      </c>
      <c r="G1944">
        <v>16</v>
      </c>
      <c r="H1944">
        <v>1152</v>
      </c>
      <c r="I1944">
        <v>1168</v>
      </c>
      <c r="J1944">
        <v>1168</v>
      </c>
      <c r="K1944">
        <v>1332</v>
      </c>
      <c r="L1944">
        <v>2500</v>
      </c>
      <c r="M1944">
        <v>3</v>
      </c>
      <c r="N1944">
        <v>1</v>
      </c>
      <c r="O1944">
        <v>5</v>
      </c>
      <c r="P1944">
        <v>9</v>
      </c>
      <c r="Q1944">
        <v>1</v>
      </c>
      <c r="R1944">
        <v>3</v>
      </c>
      <c r="S1944">
        <v>683</v>
      </c>
      <c r="T1944">
        <v>192</v>
      </c>
      <c r="U1944">
        <v>32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1</v>
      </c>
      <c r="AT1944">
        <v>0</v>
      </c>
      <c r="AU1944">
        <v>0</v>
      </c>
      <c r="AV1944">
        <v>5</v>
      </c>
      <c r="AX1944">
        <v>355000</v>
      </c>
      <c r="BB1944">
        <f t="shared" si="467"/>
        <v>0.36538393272506314</v>
      </c>
      <c r="BC1944">
        <f t="shared" si="467"/>
        <v>1.3780219317719313</v>
      </c>
      <c r="BD1944">
        <f t="shared" si="467"/>
        <v>-0.51240735344330679</v>
      </c>
      <c r="BE1944">
        <f t="shared" si="467"/>
        <v>1.1056686202511645</v>
      </c>
      <c r="BF1944">
        <f t="shared" si="467"/>
        <v>0.97264136248812039</v>
      </c>
      <c r="BG1944">
        <f t="shared" si="466"/>
        <v>-0.97670966952154004</v>
      </c>
      <c r="BH1944">
        <f t="shared" si="466"/>
        <v>1.3225145795368203</v>
      </c>
      <c r="BI1944">
        <f t="shared" si="466"/>
        <v>0.26509853351420504</v>
      </c>
      <c r="BJ1944">
        <f t="shared" si="466"/>
        <v>2.5109977131220984E-2</v>
      </c>
      <c r="BK1944">
        <f t="shared" si="466"/>
        <v>2.3197371484226434</v>
      </c>
      <c r="BL1944">
        <f t="shared" si="466"/>
        <v>2.0342583439966835</v>
      </c>
      <c r="BM1944">
        <f t="shared" si="466"/>
        <v>2.6189661468482082</v>
      </c>
      <c r="BN1944">
        <f t="shared" si="466"/>
        <v>1.2088203798343946</v>
      </c>
      <c r="BO1944">
        <f t="shared" si="473"/>
        <v>2.6414132519117914</v>
      </c>
      <c r="BP1944">
        <f t="shared" si="473"/>
        <v>1.590380973612211</v>
      </c>
      <c r="BQ1944">
        <f t="shared" si="473"/>
        <v>0.60872532306641436</v>
      </c>
      <c r="BR1944">
        <f t="shared" si="473"/>
        <v>1.648693062085903</v>
      </c>
      <c r="BS1944">
        <f t="shared" si="473"/>
        <v>0.99097618346257477</v>
      </c>
      <c r="BT1944">
        <f t="shared" si="473"/>
        <v>0.78803918095208136</v>
      </c>
      <c r="BU1944">
        <f t="shared" si="461"/>
        <v>-0.22509448499696064</v>
      </c>
      <c r="BV1944">
        <f t="shared" si="461"/>
        <v>-0.35717256959863808</v>
      </c>
      <c r="BW1944">
        <f t="shared" si="461"/>
        <v>-0.10325810958507768</v>
      </c>
      <c r="BX1944">
        <f t="shared" si="461"/>
        <v>-4.71798068532421E-2</v>
      </c>
      <c r="BY1944">
        <f t="shared" si="461"/>
        <v>-0.1059703395244459</v>
      </c>
      <c r="BZ1944">
        <f t="shared" si="461"/>
        <v>-0.19657009570666342</v>
      </c>
      <c r="CA1944">
        <f t="shared" si="461"/>
        <v>-0.13449718289666615</v>
      </c>
      <c r="CB1944">
        <f t="shared" si="461"/>
        <v>-0.31011394532950831</v>
      </c>
      <c r="CC1944">
        <f t="shared" si="461"/>
        <v>-0.17748553263522798</v>
      </c>
      <c r="CD1944">
        <f t="shared" si="461"/>
        <v>-0.25505410597689637</v>
      </c>
      <c r="CE1944">
        <f t="shared" si="461"/>
        <v>-0.25381703953656021</v>
      </c>
      <c r="CF1944">
        <f t="shared" si="472"/>
        <v>-0.15071378989543877</v>
      </c>
      <c r="CG1944">
        <f t="shared" si="472"/>
        <v>-0.10861780008030536</v>
      </c>
      <c r="CH1944">
        <f t="shared" si="472"/>
        <v>-0.18882099759926541</v>
      </c>
      <c r="CI1944">
        <f t="shared" si="472"/>
        <v>-0.44619487448339101</v>
      </c>
      <c r="CJ1944">
        <f t="shared" si="471"/>
        <v>-0.16369571079412945</v>
      </c>
      <c r="CK1944">
        <f t="shared" si="471"/>
        <v>-9.7617598250793164E-2</v>
      </c>
      <c r="CL1944">
        <f t="shared" si="471"/>
        <v>-0.2513290785070888</v>
      </c>
      <c r="CM1944">
        <f t="shared" si="471"/>
        <v>-0.23069011945429144</v>
      </c>
      <c r="CN1944">
        <f t="shared" si="471"/>
        <v>-0.28694158180777513</v>
      </c>
      <c r="CO1944">
        <f t="shared" si="463"/>
        <v>-0.13662117757178671</v>
      </c>
      <c r="CP1944">
        <f t="shared" si="463"/>
        <v>-0.22529952388354521</v>
      </c>
      <c r="CQ1944">
        <f t="shared" si="463"/>
        <v>-0.21419160226713194</v>
      </c>
      <c r="CR1944">
        <f t="shared" si="463"/>
        <v>-0.26837784803098957</v>
      </c>
      <c r="CS1944">
        <f t="shared" si="463"/>
        <v>7.8124924521036334</v>
      </c>
      <c r="CT1944">
        <f t="shared" si="463"/>
        <v>-0.15262944947551418</v>
      </c>
      <c r="CU1944">
        <f t="shared" si="463"/>
        <v>-9.1644382318053288E-2</v>
      </c>
      <c r="CV1944">
        <f t="shared" si="463"/>
        <v>1.7464674579970096</v>
      </c>
      <c r="CX1944">
        <f t="shared" si="468"/>
        <v>2.255608781541572</v>
      </c>
      <c r="CY1944">
        <f t="shared" si="469"/>
        <v>1.5294000501520113</v>
      </c>
      <c r="CZ1944">
        <f t="shared" si="470"/>
        <v>0.52737912154643507</v>
      </c>
    </row>
    <row r="1945" spans="1:104" x14ac:dyDescent="0.25">
      <c r="A1945">
        <v>1945</v>
      </c>
      <c r="B1945">
        <v>15401</v>
      </c>
      <c r="C1945">
        <v>9</v>
      </c>
      <c r="D1945">
        <v>5</v>
      </c>
      <c r="E1945">
        <v>2004</v>
      </c>
      <c r="F1945">
        <v>2004</v>
      </c>
      <c r="G1945">
        <v>1337</v>
      </c>
      <c r="H1945">
        <v>547</v>
      </c>
      <c r="I1945">
        <v>1884</v>
      </c>
      <c r="J1945">
        <v>1884</v>
      </c>
      <c r="K1945">
        <v>0</v>
      </c>
      <c r="L1945">
        <v>1884</v>
      </c>
      <c r="M1945">
        <v>2</v>
      </c>
      <c r="N1945">
        <v>0</v>
      </c>
      <c r="O1945">
        <v>2</v>
      </c>
      <c r="P1945">
        <v>7</v>
      </c>
      <c r="Q1945">
        <v>1</v>
      </c>
      <c r="R1945">
        <v>3</v>
      </c>
      <c r="S1945">
        <v>670</v>
      </c>
      <c r="T1945">
        <v>214</v>
      </c>
      <c r="U1945">
        <v>76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1</v>
      </c>
      <c r="AT1945">
        <v>0</v>
      </c>
      <c r="AU1945">
        <v>0</v>
      </c>
      <c r="AV1945">
        <v>5</v>
      </c>
      <c r="AX1945">
        <v>387000</v>
      </c>
      <c r="BB1945">
        <f t="shared" si="467"/>
        <v>0.5714880415512319</v>
      </c>
      <c r="BC1945">
        <f t="shared" si="467"/>
        <v>2.1032966327045264</v>
      </c>
      <c r="BD1945">
        <f t="shared" si="467"/>
        <v>-0.51240735344330679</v>
      </c>
      <c r="BE1945">
        <f t="shared" si="467"/>
        <v>1.0722596877764352</v>
      </c>
      <c r="BF1945">
        <f t="shared" si="467"/>
        <v>0.92419768643724554</v>
      </c>
      <c r="BG1945">
        <f t="shared" si="466"/>
        <v>2.0377488738424878</v>
      </c>
      <c r="BH1945">
        <f t="shared" si="466"/>
        <v>-4.1911304165023207E-2</v>
      </c>
      <c r="BI1945">
        <f t="shared" si="466"/>
        <v>1.9806588815536907</v>
      </c>
      <c r="BJ1945">
        <f t="shared" si="466"/>
        <v>1.938873343584077</v>
      </c>
      <c r="BK1945">
        <f t="shared" si="466"/>
        <v>-0.78942087648064874</v>
      </c>
      <c r="BL1945">
        <f t="shared" si="466"/>
        <v>0.77792013320192999</v>
      </c>
      <c r="BM1945">
        <f t="shared" si="466"/>
        <v>0.78965335510324319</v>
      </c>
      <c r="BN1945">
        <f t="shared" si="466"/>
        <v>-0.76924933262188744</v>
      </c>
      <c r="BO1945">
        <f t="shared" si="473"/>
        <v>-1.0605414743596004</v>
      </c>
      <c r="BP1945">
        <f t="shared" si="473"/>
        <v>0.33150421349700426</v>
      </c>
      <c r="BQ1945">
        <f t="shared" si="473"/>
        <v>0.60872532306641436</v>
      </c>
      <c r="BR1945">
        <f t="shared" si="473"/>
        <v>1.648693062085903</v>
      </c>
      <c r="BS1945">
        <f t="shared" si="473"/>
        <v>0.92907918826450453</v>
      </c>
      <c r="BT1945">
        <f t="shared" si="473"/>
        <v>0.9642685915265311</v>
      </c>
      <c r="BU1945">
        <f t="shared" si="461"/>
        <v>0.45389253556059889</v>
      </c>
      <c r="BV1945">
        <f t="shared" si="461"/>
        <v>-0.35717256959863808</v>
      </c>
      <c r="BW1945">
        <f t="shared" si="461"/>
        <v>-0.10325810958507768</v>
      </c>
      <c r="BX1945">
        <f t="shared" si="461"/>
        <v>-4.71798068532421E-2</v>
      </c>
      <c r="BY1945">
        <f t="shared" si="461"/>
        <v>-0.1059703395244459</v>
      </c>
      <c r="BZ1945">
        <f t="shared" si="461"/>
        <v>-0.19657009570666342</v>
      </c>
      <c r="CA1945">
        <f t="shared" si="461"/>
        <v>-0.13449718289666615</v>
      </c>
      <c r="CB1945">
        <f t="shared" si="461"/>
        <v>-0.31011394532950831</v>
      </c>
      <c r="CC1945">
        <f t="shared" si="461"/>
        <v>-0.17748553263522798</v>
      </c>
      <c r="CD1945">
        <f t="shared" si="461"/>
        <v>-0.25505410597689637</v>
      </c>
      <c r="CE1945">
        <f t="shared" si="461"/>
        <v>-0.25381703953656021</v>
      </c>
      <c r="CF1945">
        <f t="shared" si="472"/>
        <v>-0.15071378989543877</v>
      </c>
      <c r="CG1945">
        <f t="shared" si="472"/>
        <v>-0.10861780008030536</v>
      </c>
      <c r="CH1945">
        <f t="shared" si="472"/>
        <v>-0.18882099759926541</v>
      </c>
      <c r="CI1945">
        <f t="shared" si="472"/>
        <v>-0.44619487448339101</v>
      </c>
      <c r="CJ1945">
        <f t="shared" si="471"/>
        <v>-0.16369571079412945</v>
      </c>
      <c r="CK1945">
        <f t="shared" si="471"/>
        <v>-9.7617598250793164E-2</v>
      </c>
      <c r="CL1945">
        <f t="shared" si="471"/>
        <v>-0.2513290785070888</v>
      </c>
      <c r="CM1945">
        <f t="shared" si="471"/>
        <v>-0.23069011945429144</v>
      </c>
      <c r="CN1945">
        <f t="shared" si="471"/>
        <v>-0.28694158180777513</v>
      </c>
      <c r="CO1945">
        <f t="shared" si="463"/>
        <v>-0.13662117757178671</v>
      </c>
      <c r="CP1945">
        <f t="shared" si="463"/>
        <v>-0.22529952388354521</v>
      </c>
      <c r="CQ1945">
        <f t="shared" si="463"/>
        <v>-0.21419160226713194</v>
      </c>
      <c r="CR1945">
        <f t="shared" si="463"/>
        <v>-0.26837784803098957</v>
      </c>
      <c r="CS1945">
        <f t="shared" si="463"/>
        <v>7.8124924521036334</v>
      </c>
      <c r="CT1945">
        <f t="shared" si="463"/>
        <v>-0.15262944947551418</v>
      </c>
      <c r="CU1945">
        <f t="shared" si="463"/>
        <v>-9.1644382318053288E-2</v>
      </c>
      <c r="CV1945">
        <f t="shared" si="463"/>
        <v>1.7464674579970096</v>
      </c>
      <c r="CX1945">
        <f t="shared" si="468"/>
        <v>2.6699967270535816</v>
      </c>
      <c r="CY1945">
        <f t="shared" si="469"/>
        <v>2.0249220614541517</v>
      </c>
      <c r="CZ1945">
        <f t="shared" si="470"/>
        <v>0.41612132419821635</v>
      </c>
    </row>
    <row r="1946" spans="1:104" x14ac:dyDescent="0.25">
      <c r="A1946">
        <v>1946</v>
      </c>
      <c r="B1946">
        <v>31220</v>
      </c>
      <c r="C1946">
        <v>6</v>
      </c>
      <c r="D1946">
        <v>2</v>
      </c>
      <c r="E1946">
        <v>1952</v>
      </c>
      <c r="F1946">
        <v>1952</v>
      </c>
      <c r="G1946">
        <v>0</v>
      </c>
      <c r="H1946">
        <v>1632</v>
      </c>
      <c r="I1946">
        <v>1632</v>
      </c>
      <c r="J1946">
        <v>1474</v>
      </c>
      <c r="K1946">
        <v>0</v>
      </c>
      <c r="L1946">
        <v>1474</v>
      </c>
      <c r="M1946">
        <v>1</v>
      </c>
      <c r="N1946">
        <v>0</v>
      </c>
      <c r="O1946">
        <v>3</v>
      </c>
      <c r="P1946">
        <v>7</v>
      </c>
      <c r="Q1946">
        <v>2</v>
      </c>
      <c r="R1946">
        <v>2</v>
      </c>
      <c r="S1946">
        <v>495</v>
      </c>
      <c r="T1946">
        <v>0</v>
      </c>
      <c r="U1946">
        <v>0</v>
      </c>
      <c r="V1946">
        <v>144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1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3</v>
      </c>
      <c r="AX1946">
        <v>115000</v>
      </c>
      <c r="BB1946">
        <f t="shared" si="467"/>
        <v>2.3262570929619768</v>
      </c>
      <c r="BC1946">
        <f t="shared" si="467"/>
        <v>-7.2527470093259272E-2</v>
      </c>
      <c r="BD1946">
        <f t="shared" si="467"/>
        <v>-3.2145555063669944</v>
      </c>
      <c r="BE1946">
        <f t="shared" si="467"/>
        <v>-0.66500480090948422</v>
      </c>
      <c r="BF1946">
        <f t="shared" si="467"/>
        <v>-1.5948734682082453</v>
      </c>
      <c r="BG1946">
        <f t="shared" si="466"/>
        <v>-1.0132209009324593</v>
      </c>
      <c r="BH1946">
        <f t="shared" si="466"/>
        <v>2.4050342889201013</v>
      </c>
      <c r="BI1946">
        <f t="shared" si="466"/>
        <v>1.3768583121319724</v>
      </c>
      <c r="BJ1946">
        <f t="shared" si="466"/>
        <v>0.84300325944207843</v>
      </c>
      <c r="BK1946">
        <f t="shared" si="466"/>
        <v>-0.78942087648064874</v>
      </c>
      <c r="BL1946">
        <f t="shared" si="466"/>
        <v>-5.8279000606266465E-2</v>
      </c>
      <c r="BM1946">
        <f t="shared" si="466"/>
        <v>-1.0396594366417218</v>
      </c>
      <c r="BN1946">
        <f t="shared" si="466"/>
        <v>-0.76924933262188744</v>
      </c>
      <c r="BO1946">
        <f t="shared" si="473"/>
        <v>0.17344343439753029</v>
      </c>
      <c r="BP1946">
        <f t="shared" si="473"/>
        <v>0.33150421349700426</v>
      </c>
      <c r="BQ1946">
        <f t="shared" si="473"/>
        <v>2.165125296815769</v>
      </c>
      <c r="BR1946">
        <f t="shared" si="473"/>
        <v>0.30404081389622228</v>
      </c>
      <c r="BS1946">
        <f t="shared" si="473"/>
        <v>9.585040675202032E-2</v>
      </c>
      <c r="BT1946">
        <f t="shared" si="473"/>
        <v>-0.74996294769766236</v>
      </c>
      <c r="BU1946">
        <f t="shared" si="461"/>
        <v>-0.71890322722064026</v>
      </c>
      <c r="BV1946">
        <f t="shared" si="461"/>
        <v>1.9810975801744779</v>
      </c>
      <c r="BW1946">
        <f t="shared" si="461"/>
        <v>-0.10325810958507768</v>
      </c>
      <c r="BX1946">
        <f t="shared" si="461"/>
        <v>-4.71798068532421E-2</v>
      </c>
      <c r="BY1946">
        <f t="shared" si="461"/>
        <v>-0.1059703395244459</v>
      </c>
      <c r="BZ1946">
        <f t="shared" si="461"/>
        <v>-0.19657009570666342</v>
      </c>
      <c r="CA1946">
        <f t="shared" si="461"/>
        <v>-0.13449718289666615</v>
      </c>
      <c r="CB1946">
        <f t="shared" si="461"/>
        <v>-0.31011394532950831</v>
      </c>
      <c r="CC1946">
        <f t="shared" si="461"/>
        <v>-0.17748553263522798</v>
      </c>
      <c r="CD1946">
        <f t="shared" si="461"/>
        <v>-0.25505410597689637</v>
      </c>
      <c r="CE1946">
        <f t="shared" si="461"/>
        <v>3.9376570078561768</v>
      </c>
      <c r="CF1946">
        <f t="shared" si="472"/>
        <v>-0.15071378989543877</v>
      </c>
      <c r="CG1946">
        <f t="shared" si="472"/>
        <v>-0.10861780008030536</v>
      </c>
      <c r="CH1946">
        <f t="shared" si="472"/>
        <v>-0.18882099759926541</v>
      </c>
      <c r="CI1946">
        <f t="shared" si="472"/>
        <v>-0.44619487448339101</v>
      </c>
      <c r="CJ1946">
        <f t="shared" si="471"/>
        <v>-0.16369571079412945</v>
      </c>
      <c r="CK1946">
        <f t="shared" si="471"/>
        <v>-9.7617598250793164E-2</v>
      </c>
      <c r="CL1946">
        <f t="shared" si="471"/>
        <v>-0.2513290785070888</v>
      </c>
      <c r="CM1946">
        <f t="shared" si="471"/>
        <v>-0.23069011945429144</v>
      </c>
      <c r="CN1946">
        <f t="shared" si="471"/>
        <v>-0.28694158180777513</v>
      </c>
      <c r="CO1946">
        <f t="shared" si="463"/>
        <v>-0.13662117757178671</v>
      </c>
      <c r="CP1946">
        <f t="shared" si="463"/>
        <v>-0.22529952388354521</v>
      </c>
      <c r="CQ1946">
        <f t="shared" si="463"/>
        <v>-0.21419160226713194</v>
      </c>
      <c r="CR1946">
        <f t="shared" si="463"/>
        <v>-0.26837784803098957</v>
      </c>
      <c r="CS1946">
        <f t="shared" si="463"/>
        <v>-0.12792901248503974</v>
      </c>
      <c r="CT1946">
        <f t="shared" si="463"/>
        <v>-0.15262944947551418</v>
      </c>
      <c r="CU1946">
        <f t="shared" si="463"/>
        <v>-9.1644382318053288E-2</v>
      </c>
      <c r="CV1946">
        <f t="shared" si="463"/>
        <v>-0.57785152491952818</v>
      </c>
      <c r="CX1946">
        <f t="shared" si="468"/>
        <v>-0.85230080979849809</v>
      </c>
      <c r="CY1946">
        <f t="shared" si="469"/>
        <v>-0.14136107640981924</v>
      </c>
      <c r="CZ1946">
        <f t="shared" si="470"/>
        <v>0.50543530451076579</v>
      </c>
    </row>
    <row r="1947" spans="1:104" x14ac:dyDescent="0.25">
      <c r="A1947">
        <v>1947</v>
      </c>
      <c r="B1947">
        <v>8118</v>
      </c>
      <c r="C1947">
        <v>9</v>
      </c>
      <c r="D1947">
        <v>5</v>
      </c>
      <c r="E1947">
        <v>2007</v>
      </c>
      <c r="F1947">
        <v>2007</v>
      </c>
      <c r="G1947">
        <v>1034</v>
      </c>
      <c r="H1947">
        <v>676</v>
      </c>
      <c r="I1947">
        <v>1710</v>
      </c>
      <c r="J1947">
        <v>1710</v>
      </c>
      <c r="K1947">
        <v>0</v>
      </c>
      <c r="L1947">
        <v>1710</v>
      </c>
      <c r="M1947">
        <v>2</v>
      </c>
      <c r="N1947">
        <v>0</v>
      </c>
      <c r="O1947">
        <v>2</v>
      </c>
      <c r="P1947">
        <v>6</v>
      </c>
      <c r="Q1947">
        <v>1</v>
      </c>
      <c r="R1947">
        <v>2</v>
      </c>
      <c r="S1947">
        <v>557</v>
      </c>
      <c r="T1947">
        <v>156</v>
      </c>
      <c r="U1947">
        <v>48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1</v>
      </c>
      <c r="AT1947">
        <v>0</v>
      </c>
      <c r="AU1947">
        <v>0</v>
      </c>
      <c r="AV1947">
        <v>5</v>
      </c>
      <c r="AX1947">
        <v>334000</v>
      </c>
      <c r="BB1947">
        <f t="shared" si="467"/>
        <v>-0.23640013098966531</v>
      </c>
      <c r="BC1947">
        <f t="shared" si="467"/>
        <v>2.1032966327045264</v>
      </c>
      <c r="BD1947">
        <f t="shared" si="467"/>
        <v>-0.51240735344330679</v>
      </c>
      <c r="BE1947">
        <f t="shared" si="467"/>
        <v>1.1724864852006229</v>
      </c>
      <c r="BF1947">
        <f t="shared" si="467"/>
        <v>1.06952871458987</v>
      </c>
      <c r="BG1947">
        <f t="shared" si="466"/>
        <v>1.3463174289982029</v>
      </c>
      <c r="BH1947">
        <f t="shared" si="466"/>
        <v>0.24901586773173351</v>
      </c>
      <c r="BI1947">
        <f t="shared" si="466"/>
        <v>1.5637489645720279</v>
      </c>
      <c r="BJ1947">
        <f t="shared" si="466"/>
        <v>1.4737967712896678</v>
      </c>
      <c r="BK1947">
        <f t="shared" si="466"/>
        <v>-0.78942087648064874</v>
      </c>
      <c r="BL1947">
        <f t="shared" si="466"/>
        <v>0.42304537885406124</v>
      </c>
      <c r="BM1947">
        <f t="shared" si="466"/>
        <v>0.78965335510324319</v>
      </c>
      <c r="BN1947">
        <f t="shared" si="466"/>
        <v>-0.76924933262188744</v>
      </c>
      <c r="BO1947">
        <f t="shared" si="473"/>
        <v>-1.0605414743596004</v>
      </c>
      <c r="BP1947">
        <f t="shared" si="473"/>
        <v>-0.29793416656059907</v>
      </c>
      <c r="BQ1947">
        <f t="shared" si="473"/>
        <v>0.60872532306641436</v>
      </c>
      <c r="BR1947">
        <f t="shared" si="473"/>
        <v>0.30404081389622228</v>
      </c>
      <c r="BS1947">
        <f t="shared" si="473"/>
        <v>0.39105146077358616</v>
      </c>
      <c r="BT1947">
        <f t="shared" si="473"/>
        <v>0.49966378183025439</v>
      </c>
      <c r="BU1947">
        <f t="shared" si="461"/>
        <v>2.1809886114879194E-2</v>
      </c>
      <c r="BV1947">
        <f t="shared" si="461"/>
        <v>-0.35717256959863808</v>
      </c>
      <c r="BW1947">
        <f t="shared" si="461"/>
        <v>-0.10325810958507768</v>
      </c>
      <c r="BX1947">
        <f t="shared" si="461"/>
        <v>-4.71798068532421E-2</v>
      </c>
      <c r="BY1947">
        <f t="shared" si="461"/>
        <v>-0.1059703395244459</v>
      </c>
      <c r="BZ1947">
        <f t="shared" si="461"/>
        <v>-0.19657009570666342</v>
      </c>
      <c r="CA1947">
        <f t="shared" si="461"/>
        <v>-0.13449718289666615</v>
      </c>
      <c r="CB1947">
        <f t="shared" si="461"/>
        <v>-0.31011394532950831</v>
      </c>
      <c r="CC1947">
        <f t="shared" si="461"/>
        <v>-0.17748553263522798</v>
      </c>
      <c r="CD1947">
        <f t="shared" si="461"/>
        <v>-0.25505410597689637</v>
      </c>
      <c r="CE1947">
        <f t="shared" si="461"/>
        <v>-0.25381703953656021</v>
      </c>
      <c r="CF1947">
        <f t="shared" si="472"/>
        <v>-0.15071378989543877</v>
      </c>
      <c r="CG1947">
        <f t="shared" si="472"/>
        <v>-0.10861780008030536</v>
      </c>
      <c r="CH1947">
        <f t="shared" si="472"/>
        <v>-0.18882099759926541</v>
      </c>
      <c r="CI1947">
        <f t="shared" si="472"/>
        <v>-0.44619487448339101</v>
      </c>
      <c r="CJ1947">
        <f t="shared" si="471"/>
        <v>-0.16369571079412945</v>
      </c>
      <c r="CK1947">
        <f t="shared" si="471"/>
        <v>-9.7617598250793164E-2</v>
      </c>
      <c r="CL1947">
        <f t="shared" si="471"/>
        <v>-0.2513290785070888</v>
      </c>
      <c r="CM1947">
        <f t="shared" si="471"/>
        <v>-0.23069011945429144</v>
      </c>
      <c r="CN1947">
        <f t="shared" si="471"/>
        <v>-0.28694158180777513</v>
      </c>
      <c r="CO1947">
        <f t="shared" si="463"/>
        <v>-0.13662117757178671</v>
      </c>
      <c r="CP1947">
        <f t="shared" si="463"/>
        <v>-0.22529952388354521</v>
      </c>
      <c r="CQ1947">
        <f t="shared" si="463"/>
        <v>-0.21419160226713194</v>
      </c>
      <c r="CR1947">
        <f t="shared" si="463"/>
        <v>-0.26837784803098957</v>
      </c>
      <c r="CS1947">
        <f t="shared" si="463"/>
        <v>7.8124924521036334</v>
      </c>
      <c r="CT1947">
        <f t="shared" si="463"/>
        <v>-0.15262944947551418</v>
      </c>
      <c r="CU1947">
        <f t="shared" si="463"/>
        <v>-9.1644382318053288E-2</v>
      </c>
      <c r="CV1947">
        <f t="shared" si="463"/>
        <v>1.7464674579970096</v>
      </c>
      <c r="CX1947">
        <f t="shared" si="468"/>
        <v>1.983666692299316</v>
      </c>
      <c r="CY1947">
        <f t="shared" si="469"/>
        <v>1.6354748082314075</v>
      </c>
      <c r="CZ1947">
        <f t="shared" si="470"/>
        <v>0.12123758813075988</v>
      </c>
    </row>
    <row r="1948" spans="1:104" x14ac:dyDescent="0.25">
      <c r="A1948">
        <v>1948</v>
      </c>
      <c r="B1948">
        <v>47280</v>
      </c>
      <c r="C1948">
        <v>6</v>
      </c>
      <c r="D1948">
        <v>5</v>
      </c>
      <c r="E1948">
        <v>1950</v>
      </c>
      <c r="F1948">
        <v>1950</v>
      </c>
      <c r="G1948">
        <v>0</v>
      </c>
      <c r="H1948">
        <v>1488</v>
      </c>
      <c r="I1948">
        <v>1488</v>
      </c>
      <c r="J1948">
        <v>1488</v>
      </c>
      <c r="K1948">
        <v>0</v>
      </c>
      <c r="L1948">
        <v>1488</v>
      </c>
      <c r="M1948">
        <v>2</v>
      </c>
      <c r="N1948">
        <v>1</v>
      </c>
      <c r="O1948">
        <v>3</v>
      </c>
      <c r="P1948">
        <v>6</v>
      </c>
      <c r="Q1948">
        <v>1</v>
      </c>
      <c r="R1948">
        <v>2</v>
      </c>
      <c r="S1948">
        <v>738</v>
      </c>
      <c r="T1948">
        <v>0</v>
      </c>
      <c r="U1948">
        <v>0</v>
      </c>
      <c r="V1948">
        <v>18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1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3</v>
      </c>
      <c r="AX1948">
        <v>133000</v>
      </c>
      <c r="BB1948">
        <f t="shared" si="467"/>
        <v>4.1077597774335972</v>
      </c>
      <c r="BC1948">
        <f t="shared" si="467"/>
        <v>-7.2527470093259272E-2</v>
      </c>
      <c r="BD1948">
        <f t="shared" si="467"/>
        <v>-0.51240735344330679</v>
      </c>
      <c r="BE1948">
        <f t="shared" si="467"/>
        <v>-0.73182266585894273</v>
      </c>
      <c r="BF1948">
        <f t="shared" si="467"/>
        <v>-1.691760820309995</v>
      </c>
      <c r="BG1948">
        <f t="shared" si="466"/>
        <v>-1.0132209009324593</v>
      </c>
      <c r="BH1948">
        <f t="shared" si="466"/>
        <v>2.0802783761051167</v>
      </c>
      <c r="BI1948">
        <f t="shared" si="466"/>
        <v>1.0318294153195617</v>
      </c>
      <c r="BJ1948">
        <f t="shared" si="466"/>
        <v>0.88042321353473207</v>
      </c>
      <c r="BK1948">
        <f t="shared" si="466"/>
        <v>-0.78942087648064874</v>
      </c>
      <c r="BL1948">
        <f t="shared" si="466"/>
        <v>-2.9725859451840246E-2</v>
      </c>
      <c r="BM1948">
        <f t="shared" si="466"/>
        <v>0.78965335510324319</v>
      </c>
      <c r="BN1948">
        <f t="shared" si="466"/>
        <v>1.2088203798343946</v>
      </c>
      <c r="BO1948">
        <f t="shared" si="473"/>
        <v>0.17344343439753029</v>
      </c>
      <c r="BP1948">
        <f t="shared" si="473"/>
        <v>-0.29793416656059907</v>
      </c>
      <c r="BQ1948">
        <f t="shared" si="473"/>
        <v>0.60872532306641436</v>
      </c>
      <c r="BR1948">
        <f t="shared" si="473"/>
        <v>0.30404081389622228</v>
      </c>
      <c r="BS1948">
        <f t="shared" si="473"/>
        <v>1.2528480862236413</v>
      </c>
      <c r="BT1948">
        <f t="shared" si="473"/>
        <v>-0.74996294769766236</v>
      </c>
      <c r="BU1948">
        <f t="shared" si="461"/>
        <v>-0.71890322722064026</v>
      </c>
      <c r="BV1948">
        <f t="shared" si="461"/>
        <v>2.565665117617757</v>
      </c>
      <c r="BW1948">
        <f t="shared" si="461"/>
        <v>-0.10325810958507768</v>
      </c>
      <c r="BX1948">
        <f t="shared" si="461"/>
        <v>-4.71798068532421E-2</v>
      </c>
      <c r="BY1948">
        <f t="shared" si="461"/>
        <v>-0.1059703395244459</v>
      </c>
      <c r="BZ1948">
        <f t="shared" si="461"/>
        <v>-0.19657009570666342</v>
      </c>
      <c r="CA1948">
        <f t="shared" si="461"/>
        <v>-0.13449718289666615</v>
      </c>
      <c r="CB1948">
        <f t="shared" si="461"/>
        <v>-0.31011394532950831</v>
      </c>
      <c r="CC1948">
        <f t="shared" si="461"/>
        <v>-0.17748553263522798</v>
      </c>
      <c r="CD1948">
        <f t="shared" si="461"/>
        <v>-0.25505410597689637</v>
      </c>
      <c r="CE1948">
        <f t="shared" si="461"/>
        <v>3.9376570078561768</v>
      </c>
      <c r="CF1948">
        <f t="shared" si="472"/>
        <v>-0.15071378989543877</v>
      </c>
      <c r="CG1948">
        <f t="shared" si="472"/>
        <v>-0.10861780008030536</v>
      </c>
      <c r="CH1948">
        <f t="shared" si="472"/>
        <v>-0.18882099759926541</v>
      </c>
      <c r="CI1948">
        <f t="shared" si="472"/>
        <v>-0.44619487448339101</v>
      </c>
      <c r="CJ1948">
        <f t="shared" si="471"/>
        <v>-0.16369571079412945</v>
      </c>
      <c r="CK1948">
        <f t="shared" si="471"/>
        <v>-9.7617598250793164E-2</v>
      </c>
      <c r="CL1948">
        <f t="shared" si="471"/>
        <v>-0.2513290785070888</v>
      </c>
      <c r="CM1948">
        <f t="shared" si="471"/>
        <v>-0.23069011945429144</v>
      </c>
      <c r="CN1948">
        <f t="shared" si="471"/>
        <v>-0.28694158180777513</v>
      </c>
      <c r="CO1948">
        <f t="shared" si="463"/>
        <v>-0.13662117757178671</v>
      </c>
      <c r="CP1948">
        <f t="shared" si="463"/>
        <v>-0.22529952388354521</v>
      </c>
      <c r="CQ1948">
        <f t="shared" si="463"/>
        <v>-0.21419160226713194</v>
      </c>
      <c r="CR1948">
        <f t="shared" si="463"/>
        <v>-0.26837784803098957</v>
      </c>
      <c r="CS1948">
        <f t="shared" si="463"/>
        <v>-0.12792901248503974</v>
      </c>
      <c r="CT1948">
        <f t="shared" si="463"/>
        <v>-0.15262944947551418</v>
      </c>
      <c r="CU1948">
        <f t="shared" si="463"/>
        <v>-9.1644382318053288E-2</v>
      </c>
      <c r="CV1948">
        <f t="shared" si="463"/>
        <v>-0.57785152491952818</v>
      </c>
      <c r="CX1948">
        <f t="shared" si="468"/>
        <v>-0.61920759044799278</v>
      </c>
      <c r="CY1948">
        <f t="shared" si="469"/>
        <v>8.675948199342827E-2</v>
      </c>
      <c r="CZ1948">
        <f t="shared" si="470"/>
        <v>0.49838950737151072</v>
      </c>
    </row>
    <row r="1949" spans="1:104" x14ac:dyDescent="0.25">
      <c r="A1949">
        <v>1949</v>
      </c>
      <c r="B1949">
        <v>12680</v>
      </c>
      <c r="C1949">
        <v>7</v>
      </c>
      <c r="D1949">
        <v>6</v>
      </c>
      <c r="E1949">
        <v>1988</v>
      </c>
      <c r="F1949">
        <v>1988</v>
      </c>
      <c r="G1949">
        <v>983</v>
      </c>
      <c r="H1949">
        <v>692</v>
      </c>
      <c r="I1949">
        <v>1675</v>
      </c>
      <c r="J1949">
        <v>1688</v>
      </c>
      <c r="K1949">
        <v>0</v>
      </c>
      <c r="L1949">
        <v>1688</v>
      </c>
      <c r="M1949">
        <v>2</v>
      </c>
      <c r="N1949">
        <v>0</v>
      </c>
      <c r="O1949">
        <v>2</v>
      </c>
      <c r="P1949">
        <v>6</v>
      </c>
      <c r="Q1949">
        <v>1</v>
      </c>
      <c r="R1949">
        <v>2</v>
      </c>
      <c r="S1949">
        <v>528</v>
      </c>
      <c r="T1949">
        <v>0</v>
      </c>
      <c r="U1949">
        <v>48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1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4</v>
      </c>
      <c r="AX1949">
        <v>226500</v>
      </c>
      <c r="BB1949">
        <f t="shared" si="467"/>
        <v>0.26965312222076626</v>
      </c>
      <c r="BC1949">
        <f t="shared" si="467"/>
        <v>0.65274723083933595</v>
      </c>
      <c r="BD1949">
        <f t="shared" si="467"/>
        <v>0.38830869753125574</v>
      </c>
      <c r="BE1949">
        <f t="shared" si="467"/>
        <v>0.53771676818076775</v>
      </c>
      <c r="BF1949">
        <f t="shared" si="467"/>
        <v>0.14909886962324831</v>
      </c>
      <c r="BG1949">
        <f t="shared" si="466"/>
        <v>1.2299378788758975</v>
      </c>
      <c r="BH1949">
        <f t="shared" si="466"/>
        <v>0.28509985804450955</v>
      </c>
      <c r="BI1949">
        <f t="shared" si="466"/>
        <v>1.4798877743745671</v>
      </c>
      <c r="BJ1949">
        <f t="shared" si="466"/>
        <v>1.4149939862869265</v>
      </c>
      <c r="BK1949">
        <f t="shared" si="466"/>
        <v>-0.78942087648064874</v>
      </c>
      <c r="BL1949">
        <f t="shared" si="466"/>
        <v>0.37817615703996288</v>
      </c>
      <c r="BM1949">
        <f t="shared" si="466"/>
        <v>0.78965335510324319</v>
      </c>
      <c r="BN1949">
        <f t="shared" si="466"/>
        <v>-0.76924933262188744</v>
      </c>
      <c r="BO1949">
        <f t="shared" si="473"/>
        <v>-1.0605414743596004</v>
      </c>
      <c r="BP1949">
        <f t="shared" si="473"/>
        <v>-0.29793416656059907</v>
      </c>
      <c r="BQ1949">
        <f t="shared" si="473"/>
        <v>0.60872532306641436</v>
      </c>
      <c r="BR1949">
        <f t="shared" si="473"/>
        <v>0.30404081389622228</v>
      </c>
      <c r="BS1949">
        <f t="shared" si="473"/>
        <v>0.25297354840866021</v>
      </c>
      <c r="BT1949">
        <f t="shared" si="473"/>
        <v>-0.74996294769766236</v>
      </c>
      <c r="BU1949">
        <f t="shared" si="473"/>
        <v>2.1809886114879194E-2</v>
      </c>
      <c r="BV1949">
        <f t="shared" si="473"/>
        <v>-0.35717256959863808</v>
      </c>
      <c r="BW1949">
        <f t="shared" si="473"/>
        <v>-0.10325810958507768</v>
      </c>
      <c r="BX1949">
        <f t="shared" si="473"/>
        <v>-4.71798068532421E-2</v>
      </c>
      <c r="BY1949">
        <f t="shared" si="473"/>
        <v>-0.1059703395244459</v>
      </c>
      <c r="BZ1949">
        <f t="shared" si="473"/>
        <v>-0.19657009570666342</v>
      </c>
      <c r="CA1949">
        <f t="shared" si="473"/>
        <v>-0.13449718289666615</v>
      </c>
      <c r="CB1949">
        <f t="shared" si="473"/>
        <v>-0.31011394532950831</v>
      </c>
      <c r="CC1949">
        <f t="shared" si="473"/>
        <v>-0.17748553263522798</v>
      </c>
      <c r="CD1949">
        <f t="shared" si="473"/>
        <v>-0.25505410597689637</v>
      </c>
      <c r="CE1949">
        <f t="shared" ref="CE1949:CI2012" si="474">(AE1949-AE$2)/AE$3</f>
        <v>-0.25381703953656021</v>
      </c>
      <c r="CF1949">
        <f t="shared" si="472"/>
        <v>-0.15071378989543877</v>
      </c>
      <c r="CG1949">
        <f t="shared" si="472"/>
        <v>-0.10861780008030536</v>
      </c>
      <c r="CH1949">
        <f t="shared" si="472"/>
        <v>-0.18882099759926541</v>
      </c>
      <c r="CI1949">
        <f t="shared" si="472"/>
        <v>-0.44619487448339101</v>
      </c>
      <c r="CJ1949">
        <f t="shared" si="471"/>
        <v>-0.16369571079412945</v>
      </c>
      <c r="CK1949">
        <f t="shared" si="471"/>
        <v>-9.7617598250793164E-2</v>
      </c>
      <c r="CL1949">
        <f t="shared" si="471"/>
        <v>-0.2513290785070888</v>
      </c>
      <c r="CM1949">
        <f t="shared" si="471"/>
        <v>4.3324111444767475</v>
      </c>
      <c r="CN1949">
        <f t="shared" si="471"/>
        <v>-0.28694158180777513</v>
      </c>
      <c r="CO1949">
        <f t="shared" si="463"/>
        <v>-0.13662117757178671</v>
      </c>
      <c r="CP1949">
        <f t="shared" si="463"/>
        <v>-0.22529952388354521</v>
      </c>
      <c r="CQ1949">
        <f t="shared" si="463"/>
        <v>-0.21419160226713194</v>
      </c>
      <c r="CR1949">
        <f t="shared" si="463"/>
        <v>-0.26837784803098957</v>
      </c>
      <c r="CS1949">
        <f t="shared" si="463"/>
        <v>-0.12792901248503974</v>
      </c>
      <c r="CT1949">
        <f t="shared" si="463"/>
        <v>-0.15262944947551418</v>
      </c>
      <c r="CU1949">
        <f t="shared" si="463"/>
        <v>-9.1644382318053288E-2</v>
      </c>
      <c r="CV1949">
        <f t="shared" si="463"/>
        <v>0.58430796653874073</v>
      </c>
      <c r="CX1949">
        <f t="shared" si="468"/>
        <v>0.59158218784490957</v>
      </c>
      <c r="CY1949">
        <f t="shared" si="469"/>
        <v>0.67804872190221055</v>
      </c>
      <c r="CZ1949">
        <f t="shared" si="470"/>
        <v>7.4764615118823909E-3</v>
      </c>
    </row>
    <row r="1950" spans="1:104" x14ac:dyDescent="0.25">
      <c r="A1950">
        <v>1950</v>
      </c>
      <c r="B1950">
        <v>10825</v>
      </c>
      <c r="C1950">
        <v>7</v>
      </c>
      <c r="D1950">
        <v>7</v>
      </c>
      <c r="E1950">
        <v>1983</v>
      </c>
      <c r="F1950">
        <v>1983</v>
      </c>
      <c r="G1950">
        <v>747</v>
      </c>
      <c r="H1950">
        <v>513</v>
      </c>
      <c r="I1950">
        <v>1260</v>
      </c>
      <c r="J1950">
        <v>1260</v>
      </c>
      <c r="K1950">
        <v>0</v>
      </c>
      <c r="L1950">
        <v>1260</v>
      </c>
      <c r="M1950">
        <v>2</v>
      </c>
      <c r="N1950">
        <v>0</v>
      </c>
      <c r="O1950">
        <v>3</v>
      </c>
      <c r="P1950">
        <v>6</v>
      </c>
      <c r="Q1950">
        <v>0</v>
      </c>
      <c r="R1950">
        <v>2</v>
      </c>
      <c r="S1950">
        <v>598</v>
      </c>
      <c r="T1950">
        <v>152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1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4</v>
      </c>
      <c r="AX1950">
        <v>181900</v>
      </c>
      <c r="BB1950">
        <f t="shared" si="467"/>
        <v>6.3881797208633309E-2</v>
      </c>
      <c r="BC1950">
        <f t="shared" si="467"/>
        <v>0.65274723083933595</v>
      </c>
      <c r="BD1950">
        <f t="shared" si="467"/>
        <v>1.2890247485058182</v>
      </c>
      <c r="BE1950">
        <f t="shared" si="467"/>
        <v>0.37067210580712162</v>
      </c>
      <c r="BF1950">
        <f t="shared" si="467"/>
        <v>-9.3119510631125807E-2</v>
      </c>
      <c r="BG1950">
        <f t="shared" si="466"/>
        <v>0.69139721556483724</v>
      </c>
      <c r="BH1950">
        <f t="shared" si="466"/>
        <v>-0.11858978357967226</v>
      </c>
      <c r="BI1950">
        <f t="shared" si="466"/>
        <v>0.48553366203324511</v>
      </c>
      <c r="BJ1950">
        <f t="shared" si="466"/>
        <v>0.2710125325972304</v>
      </c>
      <c r="BK1950">
        <f t="shared" si="466"/>
        <v>-0.78942087648064874</v>
      </c>
      <c r="BL1950">
        <f t="shared" si="466"/>
        <v>-0.49473415825249584</v>
      </c>
      <c r="BM1950">
        <f t="shared" si="466"/>
        <v>0.78965335510324319</v>
      </c>
      <c r="BN1950">
        <f t="shared" si="466"/>
        <v>-0.76924933262188744</v>
      </c>
      <c r="BO1950">
        <f t="shared" si="473"/>
        <v>0.17344343439753029</v>
      </c>
      <c r="BP1950">
        <f t="shared" si="473"/>
        <v>-0.29793416656059907</v>
      </c>
      <c r="BQ1950">
        <f t="shared" si="473"/>
        <v>-0.94767465068294066</v>
      </c>
      <c r="BR1950">
        <f t="shared" si="473"/>
        <v>0.30404081389622228</v>
      </c>
      <c r="BS1950">
        <f t="shared" si="473"/>
        <v>0.58626506101365394</v>
      </c>
      <c r="BT1950">
        <f t="shared" si="473"/>
        <v>0.46762207081671808</v>
      </c>
      <c r="BU1950">
        <f t="shared" si="473"/>
        <v>-0.71890322722064026</v>
      </c>
      <c r="BV1950">
        <f t="shared" si="473"/>
        <v>-0.35717256959863808</v>
      </c>
      <c r="BW1950">
        <f t="shared" si="473"/>
        <v>-0.10325810958507768</v>
      </c>
      <c r="BX1950">
        <f t="shared" si="473"/>
        <v>-4.71798068532421E-2</v>
      </c>
      <c r="BY1950">
        <f t="shared" si="473"/>
        <v>-0.1059703395244459</v>
      </c>
      <c r="BZ1950">
        <f t="shared" si="473"/>
        <v>-0.19657009570666342</v>
      </c>
      <c r="CA1950">
        <f t="shared" si="473"/>
        <v>-0.13449718289666615</v>
      </c>
      <c r="CB1950">
        <f t="shared" si="473"/>
        <v>-0.31011394532950831</v>
      </c>
      <c r="CC1950">
        <f t="shared" si="473"/>
        <v>-0.17748553263522798</v>
      </c>
      <c r="CD1950">
        <f t="shared" si="473"/>
        <v>-0.25505410597689637</v>
      </c>
      <c r="CE1950">
        <f t="shared" si="474"/>
        <v>-0.25381703953656021</v>
      </c>
      <c r="CF1950">
        <f t="shared" si="472"/>
        <v>-0.15071378989543877</v>
      </c>
      <c r="CG1950">
        <f t="shared" si="472"/>
        <v>-0.10861780008030536</v>
      </c>
      <c r="CH1950">
        <f t="shared" si="472"/>
        <v>-0.18882099759926541</v>
      </c>
      <c r="CI1950">
        <f t="shared" si="472"/>
        <v>-0.44619487448339101</v>
      </c>
      <c r="CJ1950">
        <f t="shared" si="471"/>
        <v>-0.16369571079412945</v>
      </c>
      <c r="CK1950">
        <f t="shared" si="471"/>
        <v>-9.7617598250793164E-2</v>
      </c>
      <c r="CL1950">
        <f t="shared" si="471"/>
        <v>-0.2513290785070888</v>
      </c>
      <c r="CM1950">
        <f t="shared" si="471"/>
        <v>4.3324111444767475</v>
      </c>
      <c r="CN1950">
        <f t="shared" si="471"/>
        <v>-0.28694158180777513</v>
      </c>
      <c r="CO1950">
        <f t="shared" si="463"/>
        <v>-0.13662117757178671</v>
      </c>
      <c r="CP1950">
        <f t="shared" si="463"/>
        <v>-0.22529952388354521</v>
      </c>
      <c r="CQ1950">
        <f t="shared" si="463"/>
        <v>-0.21419160226713194</v>
      </c>
      <c r="CR1950">
        <f t="shared" si="463"/>
        <v>-0.26837784803098957</v>
      </c>
      <c r="CS1950">
        <f t="shared" si="463"/>
        <v>-0.12792901248503974</v>
      </c>
      <c r="CT1950">
        <f t="shared" si="463"/>
        <v>-0.15262944947551418</v>
      </c>
      <c r="CU1950">
        <f t="shared" si="463"/>
        <v>-9.1644382318053288E-2</v>
      </c>
      <c r="CV1950">
        <f t="shared" si="463"/>
        <v>0.58430796653874073</v>
      </c>
      <c r="CX1950">
        <f t="shared" si="468"/>
        <v>1.4028988787546482E-2</v>
      </c>
      <c r="CY1950">
        <f t="shared" si="469"/>
        <v>0.13477051324234296</v>
      </c>
      <c r="CZ1950">
        <f t="shared" si="470"/>
        <v>1.4578515727668216E-2</v>
      </c>
    </row>
    <row r="1951" spans="1:104" x14ac:dyDescent="0.25">
      <c r="A1951">
        <v>1951</v>
      </c>
      <c r="B1951">
        <v>18559</v>
      </c>
      <c r="C1951">
        <v>7</v>
      </c>
      <c r="D1951">
        <v>5</v>
      </c>
      <c r="E1951">
        <v>1978</v>
      </c>
      <c r="F1951">
        <v>1978</v>
      </c>
      <c r="G1951">
        <v>1206</v>
      </c>
      <c r="H1951">
        <v>656</v>
      </c>
      <c r="I1951">
        <v>2048</v>
      </c>
      <c r="J1951">
        <v>2064</v>
      </c>
      <c r="K1951">
        <v>0</v>
      </c>
      <c r="L1951">
        <v>2064</v>
      </c>
      <c r="M1951">
        <v>2</v>
      </c>
      <c r="N1951">
        <v>0</v>
      </c>
      <c r="O1951">
        <v>3</v>
      </c>
      <c r="P1951">
        <v>7</v>
      </c>
      <c r="Q1951">
        <v>2</v>
      </c>
      <c r="R1951">
        <v>2</v>
      </c>
      <c r="S1951">
        <v>550</v>
      </c>
      <c r="T1951">
        <v>20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1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4</v>
      </c>
      <c r="AX1951">
        <v>235000</v>
      </c>
      <c r="BB1951">
        <f t="shared" si="467"/>
        <v>0.92179846979291158</v>
      </c>
      <c r="BC1951">
        <f t="shared" si="467"/>
        <v>0.65274723083933595</v>
      </c>
      <c r="BD1951">
        <f t="shared" si="467"/>
        <v>-0.51240735344330679</v>
      </c>
      <c r="BE1951">
        <f t="shared" si="467"/>
        <v>0.20362744343347552</v>
      </c>
      <c r="BF1951">
        <f t="shared" si="467"/>
        <v>-0.33533789088549992</v>
      </c>
      <c r="BG1951">
        <f t="shared" si="466"/>
        <v>1.7388131666655857</v>
      </c>
      <c r="BH1951">
        <f t="shared" si="466"/>
        <v>0.20391087984076348</v>
      </c>
      <c r="BI1951">
        <f t="shared" si="466"/>
        <v>2.3736084584789361</v>
      </c>
      <c r="BJ1951">
        <f t="shared" si="466"/>
        <v>2.4199870390610521</v>
      </c>
      <c r="BK1951">
        <f t="shared" si="466"/>
        <v>-0.78942087648064874</v>
      </c>
      <c r="BL1951">
        <f t="shared" si="466"/>
        <v>1.1450319480445528</v>
      </c>
      <c r="BM1951">
        <f t="shared" si="466"/>
        <v>0.78965335510324319</v>
      </c>
      <c r="BN1951">
        <f t="shared" si="466"/>
        <v>-0.76924933262188744</v>
      </c>
      <c r="BO1951">
        <f t="shared" si="473"/>
        <v>0.17344343439753029</v>
      </c>
      <c r="BP1951">
        <f t="shared" si="473"/>
        <v>0.33150421349700426</v>
      </c>
      <c r="BQ1951">
        <f t="shared" si="473"/>
        <v>2.165125296815769</v>
      </c>
      <c r="BR1951">
        <f t="shared" si="473"/>
        <v>0.30404081389622228</v>
      </c>
      <c r="BS1951">
        <f t="shared" si="473"/>
        <v>0.35772230951308681</v>
      </c>
      <c r="BT1951">
        <f t="shared" si="473"/>
        <v>0.85212260297915399</v>
      </c>
      <c r="BU1951">
        <f t="shared" si="473"/>
        <v>-0.71890322722064026</v>
      </c>
      <c r="BV1951">
        <f t="shared" si="473"/>
        <v>-0.35717256959863808</v>
      </c>
      <c r="BW1951">
        <f t="shared" si="473"/>
        <v>-0.10325810958507768</v>
      </c>
      <c r="BX1951">
        <f t="shared" si="473"/>
        <v>-4.71798068532421E-2</v>
      </c>
      <c r="BY1951">
        <f t="shared" si="473"/>
        <v>-0.1059703395244459</v>
      </c>
      <c r="BZ1951">
        <f t="shared" si="473"/>
        <v>-0.19657009570666342</v>
      </c>
      <c r="CA1951">
        <f t="shared" si="473"/>
        <v>-0.13449718289666615</v>
      </c>
      <c r="CB1951">
        <f t="shared" si="473"/>
        <v>-0.31011394532950831</v>
      </c>
      <c r="CC1951">
        <f t="shared" si="473"/>
        <v>-0.17748553263522798</v>
      </c>
      <c r="CD1951">
        <f t="shared" si="473"/>
        <v>-0.25505410597689637</v>
      </c>
      <c r="CE1951">
        <f t="shared" si="474"/>
        <v>-0.25381703953656021</v>
      </c>
      <c r="CF1951">
        <f t="shared" si="472"/>
        <v>-0.15071378989543877</v>
      </c>
      <c r="CG1951">
        <f t="shared" si="472"/>
        <v>-0.10861780008030536</v>
      </c>
      <c r="CH1951">
        <f t="shared" si="472"/>
        <v>-0.18882099759926541</v>
      </c>
      <c r="CI1951">
        <f t="shared" si="472"/>
        <v>-0.44619487448339101</v>
      </c>
      <c r="CJ1951">
        <f t="shared" si="471"/>
        <v>-0.16369571079412945</v>
      </c>
      <c r="CK1951">
        <f t="shared" si="471"/>
        <v>-9.7617598250793164E-2</v>
      </c>
      <c r="CL1951">
        <f t="shared" si="471"/>
        <v>-0.2513290785070888</v>
      </c>
      <c r="CM1951">
        <f t="shared" si="471"/>
        <v>4.3324111444767475</v>
      </c>
      <c r="CN1951">
        <f t="shared" si="471"/>
        <v>-0.28694158180777513</v>
      </c>
      <c r="CO1951">
        <f t="shared" si="463"/>
        <v>-0.13662117757178671</v>
      </c>
      <c r="CP1951">
        <f t="shared" si="463"/>
        <v>-0.22529952388354521</v>
      </c>
      <c r="CQ1951">
        <f t="shared" si="463"/>
        <v>-0.21419160226713194</v>
      </c>
      <c r="CR1951">
        <f t="shared" si="463"/>
        <v>-0.26837784803098957</v>
      </c>
      <c r="CS1951">
        <f t="shared" si="463"/>
        <v>-0.12792901248503974</v>
      </c>
      <c r="CT1951">
        <f t="shared" si="463"/>
        <v>-0.15262944947551418</v>
      </c>
      <c r="CU1951">
        <f t="shared" si="463"/>
        <v>-9.1644382318053288E-2</v>
      </c>
      <c r="CV1951">
        <f t="shared" si="463"/>
        <v>0.58430796653874073</v>
      </c>
      <c r="CX1951">
        <f t="shared" si="468"/>
        <v>0.70165398587153704</v>
      </c>
      <c r="CY1951">
        <f t="shared" si="469"/>
        <v>1.0754819927808954</v>
      </c>
      <c r="CZ1951">
        <f t="shared" si="470"/>
        <v>0.13974737874982329</v>
      </c>
    </row>
    <row r="1952" spans="1:104" x14ac:dyDescent="0.25">
      <c r="A1952">
        <v>1952</v>
      </c>
      <c r="B1952">
        <v>14450</v>
      </c>
      <c r="C1952">
        <v>7</v>
      </c>
      <c r="D1952">
        <v>5</v>
      </c>
      <c r="E1952">
        <v>1979</v>
      </c>
      <c r="F1952">
        <v>1979</v>
      </c>
      <c r="G1952">
        <v>864</v>
      </c>
      <c r="H1952">
        <v>469</v>
      </c>
      <c r="I1952">
        <v>1782</v>
      </c>
      <c r="J1952">
        <v>1782</v>
      </c>
      <c r="K1952">
        <v>0</v>
      </c>
      <c r="L1952">
        <v>1782</v>
      </c>
      <c r="M1952">
        <v>2</v>
      </c>
      <c r="N1952">
        <v>0</v>
      </c>
      <c r="O1952">
        <v>3</v>
      </c>
      <c r="P1952">
        <v>6</v>
      </c>
      <c r="Q1952">
        <v>1</v>
      </c>
      <c r="R1952">
        <v>2</v>
      </c>
      <c r="S1952">
        <v>551</v>
      </c>
      <c r="T1952">
        <v>467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1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4</v>
      </c>
      <c r="AX1952">
        <v>220000</v>
      </c>
      <c r="BB1952">
        <f t="shared" si="467"/>
        <v>0.46599557250188506</v>
      </c>
      <c r="BC1952">
        <f t="shared" si="467"/>
        <v>0.65274723083933595</v>
      </c>
      <c r="BD1952">
        <f t="shared" si="467"/>
        <v>-0.51240735344330679</v>
      </c>
      <c r="BE1952">
        <f t="shared" si="467"/>
        <v>0.23703637590820476</v>
      </c>
      <c r="BF1952">
        <f t="shared" si="467"/>
        <v>-0.28689421483462513</v>
      </c>
      <c r="BG1952">
        <f t="shared" si="466"/>
        <v>0.95838559525718492</v>
      </c>
      <c r="BH1952">
        <f t="shared" si="466"/>
        <v>-0.21782075693980635</v>
      </c>
      <c r="BI1952">
        <f t="shared" si="466"/>
        <v>1.7362634129782333</v>
      </c>
      <c r="BJ1952">
        <f t="shared" si="466"/>
        <v>1.6662422494804578</v>
      </c>
      <c r="BK1952">
        <f t="shared" si="466"/>
        <v>-0.78942087648064874</v>
      </c>
      <c r="BL1952">
        <f t="shared" si="466"/>
        <v>0.56989010479111035</v>
      </c>
      <c r="BM1952">
        <f t="shared" si="466"/>
        <v>0.78965335510324319</v>
      </c>
      <c r="BN1952">
        <f t="shared" si="466"/>
        <v>-0.76924933262188744</v>
      </c>
      <c r="BO1952">
        <f t="shared" si="473"/>
        <v>0.17344343439753029</v>
      </c>
      <c r="BP1952">
        <f t="shared" si="473"/>
        <v>-0.29793416656059907</v>
      </c>
      <c r="BQ1952">
        <f t="shared" si="473"/>
        <v>0.60872532306641436</v>
      </c>
      <c r="BR1952">
        <f t="shared" si="473"/>
        <v>0.30404081389622228</v>
      </c>
      <c r="BS1952">
        <f t="shared" si="473"/>
        <v>0.36248361683601527</v>
      </c>
      <c r="BT1952">
        <f t="shared" si="473"/>
        <v>2.9909068131327037</v>
      </c>
      <c r="BU1952">
        <f t="shared" si="473"/>
        <v>-0.71890322722064026</v>
      </c>
      <c r="BV1952">
        <f t="shared" si="473"/>
        <v>-0.35717256959863808</v>
      </c>
      <c r="BW1952">
        <f t="shared" si="473"/>
        <v>-0.10325810958507768</v>
      </c>
      <c r="BX1952">
        <f t="shared" si="473"/>
        <v>-4.71798068532421E-2</v>
      </c>
      <c r="BY1952">
        <f t="shared" si="473"/>
        <v>-0.1059703395244459</v>
      </c>
      <c r="BZ1952">
        <f t="shared" si="473"/>
        <v>-0.19657009570666342</v>
      </c>
      <c r="CA1952">
        <f t="shared" si="473"/>
        <v>-0.13449718289666615</v>
      </c>
      <c r="CB1952">
        <f t="shared" si="473"/>
        <v>-0.31011394532950831</v>
      </c>
      <c r="CC1952">
        <f t="shared" si="473"/>
        <v>-0.17748553263522798</v>
      </c>
      <c r="CD1952">
        <f t="shared" si="473"/>
        <v>-0.25505410597689637</v>
      </c>
      <c r="CE1952">
        <f t="shared" si="474"/>
        <v>-0.25381703953656021</v>
      </c>
      <c r="CF1952">
        <f t="shared" si="472"/>
        <v>-0.15071378989543877</v>
      </c>
      <c r="CG1952">
        <f t="shared" si="472"/>
        <v>-0.10861780008030536</v>
      </c>
      <c r="CH1952">
        <f t="shared" si="472"/>
        <v>-0.18882099759926541</v>
      </c>
      <c r="CI1952">
        <f t="shared" si="472"/>
        <v>-0.44619487448339101</v>
      </c>
      <c r="CJ1952">
        <f t="shared" si="471"/>
        <v>-0.16369571079412945</v>
      </c>
      <c r="CK1952">
        <f t="shared" si="471"/>
        <v>-9.7617598250793164E-2</v>
      </c>
      <c r="CL1952">
        <f t="shared" si="471"/>
        <v>-0.2513290785070888</v>
      </c>
      <c r="CM1952">
        <f t="shared" si="471"/>
        <v>4.3324111444767475</v>
      </c>
      <c r="CN1952">
        <f t="shared" si="471"/>
        <v>-0.28694158180777513</v>
      </c>
      <c r="CO1952">
        <f t="shared" si="463"/>
        <v>-0.13662117757178671</v>
      </c>
      <c r="CP1952">
        <f t="shared" si="463"/>
        <v>-0.22529952388354521</v>
      </c>
      <c r="CQ1952">
        <f t="shared" si="463"/>
        <v>-0.21419160226713194</v>
      </c>
      <c r="CR1952">
        <f t="shared" si="463"/>
        <v>-0.26837784803098957</v>
      </c>
      <c r="CS1952">
        <f t="shared" si="463"/>
        <v>-0.12792901248503974</v>
      </c>
      <c r="CT1952">
        <f t="shared" si="463"/>
        <v>-0.15262944947551418</v>
      </c>
      <c r="CU1952">
        <f t="shared" si="463"/>
        <v>-9.1644382318053288E-2</v>
      </c>
      <c r="CV1952">
        <f t="shared" si="463"/>
        <v>0.58430796653874073</v>
      </c>
      <c r="CX1952">
        <f t="shared" si="468"/>
        <v>0.50740963641278258</v>
      </c>
      <c r="CY1952">
        <f t="shared" si="469"/>
        <v>0.66210167071180914</v>
      </c>
      <c r="CZ1952">
        <f t="shared" si="470"/>
        <v>2.392962547557121E-2</v>
      </c>
    </row>
    <row r="1953" spans="1:104" x14ac:dyDescent="0.25">
      <c r="A1953">
        <v>1953</v>
      </c>
      <c r="B1953">
        <v>13068</v>
      </c>
      <c r="C1953">
        <v>6</v>
      </c>
      <c r="D1953">
        <v>5</v>
      </c>
      <c r="E1953">
        <v>1976</v>
      </c>
      <c r="F1953">
        <v>1976</v>
      </c>
      <c r="G1953">
        <v>890</v>
      </c>
      <c r="H1953">
        <v>273</v>
      </c>
      <c r="I1953">
        <v>1211</v>
      </c>
      <c r="J1953">
        <v>1211</v>
      </c>
      <c r="K1953">
        <v>0</v>
      </c>
      <c r="L1953">
        <v>1211</v>
      </c>
      <c r="M1953">
        <v>2</v>
      </c>
      <c r="N1953">
        <v>0</v>
      </c>
      <c r="O1953">
        <v>3</v>
      </c>
      <c r="P1953">
        <v>6</v>
      </c>
      <c r="Q1953">
        <v>1</v>
      </c>
      <c r="R1953">
        <v>2</v>
      </c>
      <c r="S1953">
        <v>461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1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4</v>
      </c>
      <c r="AX1953">
        <v>161000</v>
      </c>
      <c r="BB1953">
        <f t="shared" si="467"/>
        <v>0.31269316216939569</v>
      </c>
      <c r="BC1953">
        <f t="shared" si="467"/>
        <v>-7.2527470093259272E-2</v>
      </c>
      <c r="BD1953">
        <f t="shared" si="467"/>
        <v>-0.51240735344330679</v>
      </c>
      <c r="BE1953">
        <f t="shared" si="467"/>
        <v>0.13680957848401709</v>
      </c>
      <c r="BF1953">
        <f t="shared" si="467"/>
        <v>-0.43222524298724957</v>
      </c>
      <c r="BG1953">
        <f t="shared" si="466"/>
        <v>1.0177163462999288</v>
      </c>
      <c r="BH1953">
        <f t="shared" si="466"/>
        <v>-0.65984963827131271</v>
      </c>
      <c r="BI1953">
        <f t="shared" si="466"/>
        <v>0.36812799575679983</v>
      </c>
      <c r="BJ1953">
        <f t="shared" si="466"/>
        <v>0.14004269327294278</v>
      </c>
      <c r="BK1953">
        <f t="shared" si="466"/>
        <v>-0.78942087648064874</v>
      </c>
      <c r="BL1953">
        <f t="shared" si="466"/>
        <v>-0.59467015229298759</v>
      </c>
      <c r="BM1953">
        <f t="shared" si="466"/>
        <v>0.78965335510324319</v>
      </c>
      <c r="BN1953">
        <f t="shared" si="466"/>
        <v>-0.76924933262188744</v>
      </c>
      <c r="BO1953">
        <f t="shared" si="473"/>
        <v>0.17344343439753029</v>
      </c>
      <c r="BP1953">
        <f t="shared" si="473"/>
        <v>-0.29793416656059907</v>
      </c>
      <c r="BQ1953">
        <f t="shared" si="473"/>
        <v>0.60872532306641436</v>
      </c>
      <c r="BR1953">
        <f t="shared" si="473"/>
        <v>0.30404081389622228</v>
      </c>
      <c r="BS1953">
        <f t="shared" si="473"/>
        <v>-6.6034042227548051E-2</v>
      </c>
      <c r="BT1953">
        <f t="shared" si="473"/>
        <v>-0.74996294769766236</v>
      </c>
      <c r="BU1953">
        <f t="shared" si="473"/>
        <v>-0.71890322722064026</v>
      </c>
      <c r="BV1953">
        <f t="shared" si="473"/>
        <v>-0.35717256959863808</v>
      </c>
      <c r="BW1953">
        <f t="shared" si="473"/>
        <v>-0.10325810958507768</v>
      </c>
      <c r="BX1953">
        <f t="shared" si="473"/>
        <v>-4.71798068532421E-2</v>
      </c>
      <c r="BY1953">
        <f t="shared" si="473"/>
        <v>-0.1059703395244459</v>
      </c>
      <c r="BZ1953">
        <f t="shared" si="473"/>
        <v>-0.19657009570666342</v>
      </c>
      <c r="CA1953">
        <f t="shared" si="473"/>
        <v>-0.13449718289666615</v>
      </c>
      <c r="CB1953">
        <f t="shared" si="473"/>
        <v>-0.31011394532950831</v>
      </c>
      <c r="CC1953">
        <f t="shared" si="473"/>
        <v>-0.17748553263522798</v>
      </c>
      <c r="CD1953">
        <f t="shared" si="473"/>
        <v>-0.25505410597689637</v>
      </c>
      <c r="CE1953">
        <f t="shared" si="474"/>
        <v>-0.25381703953656021</v>
      </c>
      <c r="CF1953">
        <f t="shared" si="472"/>
        <v>-0.15071378989543877</v>
      </c>
      <c r="CG1953">
        <f t="shared" si="472"/>
        <v>-0.10861780008030536</v>
      </c>
      <c r="CH1953">
        <f t="shared" si="472"/>
        <v>-0.18882099759926541</v>
      </c>
      <c r="CI1953">
        <f t="shared" si="472"/>
        <v>-0.44619487448339101</v>
      </c>
      <c r="CJ1953">
        <f t="shared" si="471"/>
        <v>-0.16369571079412945</v>
      </c>
      <c r="CK1953">
        <f t="shared" si="471"/>
        <v>-9.7617598250793164E-2</v>
      </c>
      <c r="CL1953">
        <f t="shared" si="471"/>
        <v>-0.2513290785070888</v>
      </c>
      <c r="CM1953">
        <f t="shared" si="471"/>
        <v>4.3324111444767475</v>
      </c>
      <c r="CN1953">
        <f t="shared" si="471"/>
        <v>-0.28694158180777513</v>
      </c>
      <c r="CO1953">
        <f t="shared" si="463"/>
        <v>-0.13662117757178671</v>
      </c>
      <c r="CP1953">
        <f t="shared" si="463"/>
        <v>-0.22529952388354521</v>
      </c>
      <c r="CQ1953">
        <f t="shared" si="463"/>
        <v>-0.21419160226713194</v>
      </c>
      <c r="CR1953">
        <f t="shared" si="463"/>
        <v>-0.26837784803098957</v>
      </c>
      <c r="CS1953">
        <f t="shared" si="463"/>
        <v>-0.12792901248503974</v>
      </c>
      <c r="CT1953">
        <f t="shared" si="463"/>
        <v>-0.15262944947551418</v>
      </c>
      <c r="CU1953">
        <f t="shared" si="463"/>
        <v>-9.1644382318053288E-2</v>
      </c>
      <c r="CV1953">
        <f t="shared" si="463"/>
        <v>0.58430796653874073</v>
      </c>
      <c r="CX1953">
        <f t="shared" si="468"/>
        <v>-0.25661813812498463</v>
      </c>
      <c r="CY1953">
        <f t="shared" si="469"/>
        <v>-0.17881629681396743</v>
      </c>
      <c r="CZ1953">
        <f t="shared" si="470"/>
        <v>6.0531265113847018E-3</v>
      </c>
    </row>
    <row r="1954" spans="1:104" x14ac:dyDescent="0.25">
      <c r="A1954">
        <v>1954</v>
      </c>
      <c r="B1954">
        <v>10400</v>
      </c>
      <c r="C1954">
        <v>7</v>
      </c>
      <c r="D1954">
        <v>6</v>
      </c>
      <c r="E1954">
        <v>1980</v>
      </c>
      <c r="F1954">
        <v>1988</v>
      </c>
      <c r="G1954">
        <v>0</v>
      </c>
      <c r="H1954">
        <v>738</v>
      </c>
      <c r="I1954">
        <v>738</v>
      </c>
      <c r="J1954">
        <v>1277</v>
      </c>
      <c r="K1954">
        <v>767</v>
      </c>
      <c r="L1954">
        <v>2044</v>
      </c>
      <c r="M1954">
        <v>2</v>
      </c>
      <c r="N1954">
        <v>1</v>
      </c>
      <c r="O1954">
        <v>3</v>
      </c>
      <c r="P1954">
        <v>7</v>
      </c>
      <c r="Q1954">
        <v>1</v>
      </c>
      <c r="R1954">
        <v>2</v>
      </c>
      <c r="S1954">
        <v>489</v>
      </c>
      <c r="T1954">
        <v>28</v>
      </c>
      <c r="U1954">
        <v>73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1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4</v>
      </c>
      <c r="AX1954">
        <v>185000</v>
      </c>
      <c r="BB1954">
        <f t="shared" si="467"/>
        <v>1.6737423553562416E-2</v>
      </c>
      <c r="BC1954">
        <f t="shared" si="467"/>
        <v>0.65274723083933595</v>
      </c>
      <c r="BD1954">
        <f t="shared" si="467"/>
        <v>0.38830869753125574</v>
      </c>
      <c r="BE1954">
        <f t="shared" si="467"/>
        <v>0.27044530838293396</v>
      </c>
      <c r="BF1954">
        <f t="shared" si="467"/>
        <v>0.14909886962324831</v>
      </c>
      <c r="BG1954">
        <f t="shared" si="466"/>
        <v>-1.0132209009324593</v>
      </c>
      <c r="BH1954">
        <f t="shared" si="466"/>
        <v>0.38884133019374062</v>
      </c>
      <c r="BI1954">
        <f t="shared" si="466"/>
        <v>-0.76519608891174318</v>
      </c>
      <c r="BJ1954">
        <f t="shared" si="466"/>
        <v>0.31645104828116694</v>
      </c>
      <c r="BK1954">
        <f t="shared" si="466"/>
        <v>1.000912610832283</v>
      </c>
      <c r="BL1954">
        <f t="shared" si="466"/>
        <v>1.1042417463953724</v>
      </c>
      <c r="BM1954">
        <f t="shared" si="466"/>
        <v>0.78965335510324319</v>
      </c>
      <c r="BN1954">
        <f t="shared" si="466"/>
        <v>1.2088203798343946</v>
      </c>
      <c r="BO1954">
        <f t="shared" si="473"/>
        <v>0.17344343439753029</v>
      </c>
      <c r="BP1954">
        <f t="shared" si="473"/>
        <v>0.33150421349700426</v>
      </c>
      <c r="BQ1954">
        <f t="shared" si="473"/>
        <v>0.60872532306641436</v>
      </c>
      <c r="BR1954">
        <f t="shared" si="473"/>
        <v>0.30404081389622228</v>
      </c>
      <c r="BS1954">
        <f t="shared" si="473"/>
        <v>6.7282562814449429E-2</v>
      </c>
      <c r="BT1954">
        <f t="shared" si="473"/>
        <v>-0.52567097060290802</v>
      </c>
      <c r="BU1954">
        <f t="shared" si="473"/>
        <v>0.40759796597712888</v>
      </c>
      <c r="BV1954">
        <f t="shared" si="473"/>
        <v>-0.35717256959863808</v>
      </c>
      <c r="BW1954">
        <f t="shared" si="473"/>
        <v>-0.10325810958507768</v>
      </c>
      <c r="BX1954">
        <f t="shared" si="473"/>
        <v>-4.71798068532421E-2</v>
      </c>
      <c r="BY1954">
        <f t="shared" si="473"/>
        <v>-0.1059703395244459</v>
      </c>
      <c r="BZ1954">
        <f t="shared" si="473"/>
        <v>-0.19657009570666342</v>
      </c>
      <c r="CA1954">
        <f t="shared" si="473"/>
        <v>-0.13449718289666615</v>
      </c>
      <c r="CB1954">
        <f t="shared" si="473"/>
        <v>-0.31011394532950831</v>
      </c>
      <c r="CC1954">
        <f t="shared" si="473"/>
        <v>-0.17748553263522798</v>
      </c>
      <c r="CD1954">
        <f t="shared" si="473"/>
        <v>-0.25505410597689637</v>
      </c>
      <c r="CE1954">
        <f t="shared" si="474"/>
        <v>-0.25381703953656021</v>
      </c>
      <c r="CF1954">
        <f t="shared" si="472"/>
        <v>-0.15071378989543877</v>
      </c>
      <c r="CG1954">
        <f t="shared" si="472"/>
        <v>-0.10861780008030536</v>
      </c>
      <c r="CH1954">
        <f t="shared" si="472"/>
        <v>-0.18882099759926541</v>
      </c>
      <c r="CI1954">
        <f t="shared" si="472"/>
        <v>-0.44619487448339101</v>
      </c>
      <c r="CJ1954">
        <f t="shared" si="471"/>
        <v>-0.16369571079412945</v>
      </c>
      <c r="CK1954">
        <f t="shared" si="471"/>
        <v>-9.7617598250793164E-2</v>
      </c>
      <c r="CL1954">
        <f t="shared" si="471"/>
        <v>-0.2513290785070888</v>
      </c>
      <c r="CM1954">
        <f t="shared" si="471"/>
        <v>4.3324111444767475</v>
      </c>
      <c r="CN1954">
        <f t="shared" si="471"/>
        <v>-0.28694158180777513</v>
      </c>
      <c r="CO1954">
        <f t="shared" si="463"/>
        <v>-0.13662117757178671</v>
      </c>
      <c r="CP1954">
        <f t="shared" si="463"/>
        <v>-0.22529952388354521</v>
      </c>
      <c r="CQ1954">
        <f t="shared" si="463"/>
        <v>-0.21419160226713194</v>
      </c>
      <c r="CR1954">
        <f t="shared" si="463"/>
        <v>-0.26837784803098957</v>
      </c>
      <c r="CS1954">
        <f t="shared" si="463"/>
        <v>-0.12792901248503974</v>
      </c>
      <c r="CT1954">
        <f t="shared" si="463"/>
        <v>-0.15262944947551418</v>
      </c>
      <c r="CU1954">
        <f t="shared" si="463"/>
        <v>-9.1644382318053288E-2</v>
      </c>
      <c r="CV1954">
        <f t="shared" si="463"/>
        <v>0.58430796653874073</v>
      </c>
      <c r="CX1954">
        <f t="shared" si="468"/>
        <v>5.417282100902239E-2</v>
      </c>
      <c r="CY1954">
        <f t="shared" si="469"/>
        <v>0.30028480542471547</v>
      </c>
      <c r="CZ1954">
        <f t="shared" si="470"/>
        <v>6.0571108873030362E-2</v>
      </c>
    </row>
    <row r="1955" spans="1:104" x14ac:dyDescent="0.25">
      <c r="A1955">
        <v>1955</v>
      </c>
      <c r="B1955">
        <v>9743</v>
      </c>
      <c r="C1955">
        <v>5</v>
      </c>
      <c r="D1955">
        <v>6</v>
      </c>
      <c r="E1955">
        <v>1969</v>
      </c>
      <c r="F1955">
        <v>1969</v>
      </c>
      <c r="G1955">
        <v>280</v>
      </c>
      <c r="H1955">
        <v>440</v>
      </c>
      <c r="I1955">
        <v>720</v>
      </c>
      <c r="J1955">
        <v>720</v>
      </c>
      <c r="K1955">
        <v>588</v>
      </c>
      <c r="L1955">
        <v>1308</v>
      </c>
      <c r="M1955">
        <v>1</v>
      </c>
      <c r="N1955">
        <v>1</v>
      </c>
      <c r="O1955">
        <v>3</v>
      </c>
      <c r="P1955">
        <v>7</v>
      </c>
      <c r="Q1955">
        <v>0</v>
      </c>
      <c r="R1955">
        <v>2</v>
      </c>
      <c r="S1955">
        <v>484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1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3</v>
      </c>
      <c r="AX1955">
        <v>146900</v>
      </c>
      <c r="BB1955">
        <f t="shared" si="467"/>
        <v>-5.6142231720276589E-2</v>
      </c>
      <c r="BC1955">
        <f t="shared" si="467"/>
        <v>-0.79780217102585449</v>
      </c>
      <c r="BD1955">
        <f t="shared" si="467"/>
        <v>0.38830869753125574</v>
      </c>
      <c r="BE1955">
        <f t="shared" si="467"/>
        <v>-9.705294883908748E-2</v>
      </c>
      <c r="BF1955">
        <f t="shared" si="467"/>
        <v>-0.77133097534337336</v>
      </c>
      <c r="BG1955">
        <f t="shared" si="466"/>
        <v>-0.37427435124137093</v>
      </c>
      <c r="BH1955">
        <f t="shared" si="466"/>
        <v>-0.28322298938171286</v>
      </c>
      <c r="BI1955">
        <f t="shared" si="466"/>
        <v>-0.80832470101329446</v>
      </c>
      <c r="BJ1955">
        <f t="shared" si="466"/>
        <v>-1.1723285538336945</v>
      </c>
      <c r="BK1955">
        <f t="shared" si="466"/>
        <v>0.58309032370188563</v>
      </c>
      <c r="BL1955">
        <f t="shared" si="466"/>
        <v>-0.39683767429446304</v>
      </c>
      <c r="BM1955">
        <f t="shared" si="466"/>
        <v>-1.0396594366417218</v>
      </c>
      <c r="BN1955">
        <f t="shared" ref="BN1955:CA1978" si="475">(N1955-N$2)/N$3</f>
        <v>1.2088203798343946</v>
      </c>
      <c r="BO1955">
        <f t="shared" si="473"/>
        <v>0.17344343439753029</v>
      </c>
      <c r="BP1955">
        <f t="shared" si="473"/>
        <v>0.33150421349700426</v>
      </c>
      <c r="BQ1955">
        <f t="shared" si="473"/>
        <v>-0.94767465068294066</v>
      </c>
      <c r="BR1955">
        <f t="shared" si="473"/>
        <v>0.30404081389622228</v>
      </c>
      <c r="BS1955">
        <f t="shared" si="473"/>
        <v>4.3476026199807019E-2</v>
      </c>
      <c r="BT1955">
        <f t="shared" si="473"/>
        <v>-0.74996294769766236</v>
      </c>
      <c r="BU1955">
        <f t="shared" si="473"/>
        <v>-0.71890322722064026</v>
      </c>
      <c r="BV1955">
        <f t="shared" si="473"/>
        <v>-0.35717256959863808</v>
      </c>
      <c r="BW1955">
        <f t="shared" si="473"/>
        <v>-0.10325810958507768</v>
      </c>
      <c r="BX1955">
        <f t="shared" si="473"/>
        <v>-4.71798068532421E-2</v>
      </c>
      <c r="BY1955">
        <f t="shared" si="473"/>
        <v>-0.1059703395244459</v>
      </c>
      <c r="BZ1955">
        <f t="shared" si="473"/>
        <v>-0.19657009570666342</v>
      </c>
      <c r="CA1955">
        <f t="shared" si="473"/>
        <v>-0.13449718289666615</v>
      </c>
      <c r="CB1955">
        <f t="shared" si="473"/>
        <v>-0.31011394532950831</v>
      </c>
      <c r="CC1955">
        <f t="shared" si="473"/>
        <v>-0.17748553263522798</v>
      </c>
      <c r="CD1955">
        <f t="shared" si="473"/>
        <v>-0.25505410597689637</v>
      </c>
      <c r="CE1955">
        <f t="shared" si="474"/>
        <v>-0.25381703953656021</v>
      </c>
      <c r="CF1955">
        <f t="shared" si="472"/>
        <v>-0.15071378989543877</v>
      </c>
      <c r="CG1955">
        <f t="shared" si="472"/>
        <v>-0.10861780008030536</v>
      </c>
      <c r="CH1955">
        <f t="shared" si="472"/>
        <v>-0.18882099759926541</v>
      </c>
      <c r="CI1955">
        <f t="shared" si="472"/>
        <v>-0.44619487448339101</v>
      </c>
      <c r="CJ1955">
        <f t="shared" si="471"/>
        <v>-0.16369571079412945</v>
      </c>
      <c r="CK1955">
        <f t="shared" si="471"/>
        <v>-9.7617598250793164E-2</v>
      </c>
      <c r="CL1955">
        <f t="shared" si="471"/>
        <v>-0.2513290785070888</v>
      </c>
      <c r="CM1955">
        <f t="shared" si="471"/>
        <v>4.3324111444767475</v>
      </c>
      <c r="CN1955">
        <f t="shared" si="471"/>
        <v>-0.28694158180777513</v>
      </c>
      <c r="CO1955">
        <f t="shared" si="463"/>
        <v>-0.13662117757178671</v>
      </c>
      <c r="CP1955">
        <f t="shared" si="463"/>
        <v>-0.22529952388354521</v>
      </c>
      <c r="CQ1955">
        <f t="shared" si="463"/>
        <v>-0.21419160226713194</v>
      </c>
      <c r="CR1955">
        <f t="shared" si="463"/>
        <v>-0.26837784803098957</v>
      </c>
      <c r="CS1955">
        <f t="shared" si="463"/>
        <v>-0.12792901248503974</v>
      </c>
      <c r="CT1955">
        <f t="shared" si="463"/>
        <v>-0.15262944947551418</v>
      </c>
      <c r="CU1955">
        <f t="shared" si="463"/>
        <v>-9.1644382318053288E-2</v>
      </c>
      <c r="CV1955">
        <f t="shared" si="463"/>
        <v>-0.57785152491952818</v>
      </c>
      <c r="CX1955">
        <f t="shared" si="468"/>
        <v>-0.43920782661621377</v>
      </c>
      <c r="CY1955">
        <f t="shared" si="469"/>
        <v>-0.7020686644216988</v>
      </c>
      <c r="CZ1955">
        <f t="shared" si="470"/>
        <v>6.909582005180151E-2</v>
      </c>
    </row>
    <row r="1956" spans="1:104" x14ac:dyDescent="0.25">
      <c r="A1956">
        <v>1956</v>
      </c>
      <c r="B1956">
        <v>12511</v>
      </c>
      <c r="C1956">
        <v>7</v>
      </c>
      <c r="D1956">
        <v>7</v>
      </c>
      <c r="E1956">
        <v>1978</v>
      </c>
      <c r="F1956">
        <v>1978</v>
      </c>
      <c r="G1956">
        <v>988</v>
      </c>
      <c r="H1956">
        <v>432</v>
      </c>
      <c r="I1956">
        <v>1420</v>
      </c>
      <c r="J1956">
        <v>1420</v>
      </c>
      <c r="K1956">
        <v>1420</v>
      </c>
      <c r="L1956">
        <v>2840</v>
      </c>
      <c r="M1956">
        <v>2</v>
      </c>
      <c r="N1956">
        <v>1</v>
      </c>
      <c r="O1956">
        <v>4</v>
      </c>
      <c r="P1956">
        <v>8</v>
      </c>
      <c r="Q1956">
        <v>2</v>
      </c>
      <c r="R1956">
        <v>4</v>
      </c>
      <c r="S1956">
        <v>1314</v>
      </c>
      <c r="T1956">
        <v>0</v>
      </c>
      <c r="U1956">
        <v>16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1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4</v>
      </c>
      <c r="AX1956">
        <v>292500</v>
      </c>
      <c r="BB1956">
        <f t="shared" si="467"/>
        <v>0.25090630069674985</v>
      </c>
      <c r="BC1956">
        <f t="shared" si="467"/>
        <v>0.65274723083933595</v>
      </c>
      <c r="BD1956">
        <f t="shared" si="467"/>
        <v>1.2890247485058182</v>
      </c>
      <c r="BE1956">
        <f t="shared" si="467"/>
        <v>0.20362744343347552</v>
      </c>
      <c r="BF1956">
        <f t="shared" si="467"/>
        <v>-0.33533789088549992</v>
      </c>
      <c r="BG1956">
        <f t="shared" si="467"/>
        <v>1.2413476386918099</v>
      </c>
      <c r="BH1956">
        <f t="shared" si="467"/>
        <v>-0.30126498453810091</v>
      </c>
      <c r="BI1956">
        <f t="shared" si="467"/>
        <v>0.86889910293592343</v>
      </c>
      <c r="BJ1956">
        <f t="shared" si="467"/>
        <v>0.69866915079898595</v>
      </c>
      <c r="BK1956">
        <f t="shared" si="467"/>
        <v>2.5251469879057442</v>
      </c>
      <c r="BL1956">
        <f t="shared" si="467"/>
        <v>2.7276917720327489</v>
      </c>
      <c r="BM1956">
        <f t="shared" si="467"/>
        <v>0.78965335510324319</v>
      </c>
      <c r="BN1956">
        <f t="shared" si="475"/>
        <v>1.2088203798343946</v>
      </c>
      <c r="BO1956">
        <f t="shared" si="473"/>
        <v>1.407428343154661</v>
      </c>
      <c r="BP1956">
        <f t="shared" si="473"/>
        <v>0.96094259355460765</v>
      </c>
      <c r="BQ1956">
        <f t="shared" si="473"/>
        <v>2.165125296815769</v>
      </c>
      <c r="BR1956">
        <f t="shared" si="473"/>
        <v>2.9933453102755836</v>
      </c>
      <c r="BS1956">
        <f t="shared" si="473"/>
        <v>3.9953611042304464</v>
      </c>
      <c r="BT1956">
        <f t="shared" si="473"/>
        <v>-0.74996294769766236</v>
      </c>
      <c r="BU1956">
        <f t="shared" si="473"/>
        <v>-0.47199885610880044</v>
      </c>
      <c r="BV1956">
        <f t="shared" si="473"/>
        <v>-0.35717256959863808</v>
      </c>
      <c r="BW1956">
        <f t="shared" si="473"/>
        <v>-0.10325810958507768</v>
      </c>
      <c r="BX1956">
        <f t="shared" si="473"/>
        <v>-4.71798068532421E-2</v>
      </c>
      <c r="BY1956">
        <f t="shared" si="473"/>
        <v>-0.1059703395244459</v>
      </c>
      <c r="BZ1956">
        <f t="shared" si="473"/>
        <v>-0.19657009570666342</v>
      </c>
      <c r="CA1956">
        <f t="shared" si="473"/>
        <v>-0.13449718289666615</v>
      </c>
      <c r="CB1956">
        <f t="shared" si="473"/>
        <v>-0.31011394532950831</v>
      </c>
      <c r="CC1956">
        <f t="shared" si="473"/>
        <v>-0.17748553263522798</v>
      </c>
      <c r="CD1956">
        <f t="shared" si="473"/>
        <v>-0.25505410597689637</v>
      </c>
      <c r="CE1956">
        <f t="shared" si="474"/>
        <v>-0.25381703953656021</v>
      </c>
      <c r="CF1956">
        <f t="shared" si="472"/>
        <v>-0.15071378989543877</v>
      </c>
      <c r="CG1956">
        <f t="shared" si="472"/>
        <v>-0.10861780008030536</v>
      </c>
      <c r="CH1956">
        <f t="shared" si="472"/>
        <v>-0.18882099759926541</v>
      </c>
      <c r="CI1956">
        <f t="shared" si="472"/>
        <v>-0.44619487448339101</v>
      </c>
      <c r="CJ1956">
        <f t="shared" si="471"/>
        <v>-0.16369571079412945</v>
      </c>
      <c r="CK1956">
        <f t="shared" si="471"/>
        <v>-9.7617598250793164E-2</v>
      </c>
      <c r="CL1956">
        <f t="shared" si="471"/>
        <v>-0.2513290785070888</v>
      </c>
      <c r="CM1956">
        <f t="shared" si="471"/>
        <v>4.3324111444767475</v>
      </c>
      <c r="CN1956">
        <f t="shared" si="471"/>
        <v>-0.28694158180777513</v>
      </c>
      <c r="CO1956">
        <f t="shared" si="463"/>
        <v>-0.13662117757178671</v>
      </c>
      <c r="CP1956">
        <f t="shared" si="463"/>
        <v>-0.22529952388354521</v>
      </c>
      <c r="CQ1956">
        <f t="shared" si="463"/>
        <v>-0.21419160226713194</v>
      </c>
      <c r="CR1956">
        <f t="shared" si="463"/>
        <v>-0.26837784803098957</v>
      </c>
      <c r="CS1956">
        <f t="shared" si="463"/>
        <v>-0.12792901248503974</v>
      </c>
      <c r="CT1956">
        <f t="shared" si="463"/>
        <v>-0.15262944947551418</v>
      </c>
      <c r="CU1956">
        <f t="shared" si="463"/>
        <v>-9.1644382318053288E-2</v>
      </c>
      <c r="CV1956">
        <f t="shared" si="463"/>
        <v>0.58430796653874073</v>
      </c>
      <c r="CX1956">
        <f t="shared" si="468"/>
        <v>1.4462573254634288</v>
      </c>
      <c r="CY1956">
        <f t="shared" si="469"/>
        <v>1.6144542211579438</v>
      </c>
      <c r="CZ1956">
        <f t="shared" si="470"/>
        <v>2.8290195721271564E-2</v>
      </c>
    </row>
    <row r="1957" spans="1:104" x14ac:dyDescent="0.25">
      <c r="A1957">
        <v>1957</v>
      </c>
      <c r="B1957">
        <v>10400</v>
      </c>
      <c r="C1957">
        <v>6</v>
      </c>
      <c r="D1957">
        <v>5</v>
      </c>
      <c r="E1957">
        <v>1976</v>
      </c>
      <c r="F1957">
        <v>1976</v>
      </c>
      <c r="G1957">
        <v>0</v>
      </c>
      <c r="H1957">
        <v>1444</v>
      </c>
      <c r="I1957">
        <v>1444</v>
      </c>
      <c r="J1957">
        <v>1444</v>
      </c>
      <c r="K1957">
        <v>0</v>
      </c>
      <c r="L1957">
        <v>1444</v>
      </c>
      <c r="M1957">
        <v>2</v>
      </c>
      <c r="N1957">
        <v>0</v>
      </c>
      <c r="O1957">
        <v>2</v>
      </c>
      <c r="P1957">
        <v>5</v>
      </c>
      <c r="Q1957">
        <v>1</v>
      </c>
      <c r="R1957">
        <v>2</v>
      </c>
      <c r="S1957">
        <v>473</v>
      </c>
      <c r="T1957">
        <v>0</v>
      </c>
      <c r="U1957">
        <v>24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3</v>
      </c>
      <c r="AX1957">
        <v>159900</v>
      </c>
      <c r="BB1957">
        <f t="shared" si="467"/>
        <v>1.6737423553562416E-2</v>
      </c>
      <c r="BC1957">
        <f t="shared" si="467"/>
        <v>-7.2527470093259272E-2</v>
      </c>
      <c r="BD1957">
        <f t="shared" si="467"/>
        <v>-0.51240735344330679</v>
      </c>
      <c r="BE1957">
        <f t="shared" si="467"/>
        <v>0.13680957848401709</v>
      </c>
      <c r="BF1957">
        <f t="shared" si="467"/>
        <v>-0.43222524298724957</v>
      </c>
      <c r="BG1957">
        <f t="shared" si="467"/>
        <v>-1.0132209009324593</v>
      </c>
      <c r="BH1957">
        <f t="shared" si="467"/>
        <v>1.9810474027449827</v>
      </c>
      <c r="BI1957">
        <f t="shared" si="467"/>
        <v>0.92640391907132524</v>
      </c>
      <c r="BJ1957">
        <f t="shared" si="467"/>
        <v>0.7628176435292493</v>
      </c>
      <c r="BK1957">
        <f t="shared" si="467"/>
        <v>-0.78942087648064874</v>
      </c>
      <c r="BL1957">
        <f t="shared" si="467"/>
        <v>-0.11946430308003693</v>
      </c>
      <c r="BM1957">
        <f t="shared" si="467"/>
        <v>0.78965335510324319</v>
      </c>
      <c r="BN1957">
        <f t="shared" si="475"/>
        <v>-0.76924933262188744</v>
      </c>
      <c r="BO1957">
        <f t="shared" si="473"/>
        <v>-1.0605414743596004</v>
      </c>
      <c r="BP1957">
        <f t="shared" si="473"/>
        <v>-0.92737254661820245</v>
      </c>
      <c r="BQ1957">
        <f t="shared" si="473"/>
        <v>0.60872532306641436</v>
      </c>
      <c r="BR1957">
        <f t="shared" si="473"/>
        <v>0.30404081389622228</v>
      </c>
      <c r="BS1957">
        <f t="shared" si="473"/>
        <v>-8.8983543524062767E-3</v>
      </c>
      <c r="BT1957">
        <f t="shared" si="473"/>
        <v>-0.74996294769766236</v>
      </c>
      <c r="BU1957">
        <f t="shared" si="473"/>
        <v>-0.34854667055288052</v>
      </c>
      <c r="BV1957">
        <f t="shared" si="473"/>
        <v>-0.35717256959863808</v>
      </c>
      <c r="BW1957">
        <f t="shared" si="473"/>
        <v>-0.10325810958507768</v>
      </c>
      <c r="BX1957">
        <f t="shared" si="473"/>
        <v>-4.71798068532421E-2</v>
      </c>
      <c r="BY1957">
        <f t="shared" si="473"/>
        <v>-0.1059703395244459</v>
      </c>
      <c r="BZ1957">
        <f t="shared" si="473"/>
        <v>-0.19657009570666342</v>
      </c>
      <c r="CA1957">
        <f t="shared" si="473"/>
        <v>-0.13449718289666615</v>
      </c>
      <c r="CB1957">
        <f t="shared" si="473"/>
        <v>-0.31011394532950831</v>
      </c>
      <c r="CC1957">
        <f t="shared" si="473"/>
        <v>-0.17748553263522798</v>
      </c>
      <c r="CD1957">
        <f t="shared" si="473"/>
        <v>-0.25505410597689637</v>
      </c>
      <c r="CE1957">
        <f t="shared" si="474"/>
        <v>-0.25381703953656021</v>
      </c>
      <c r="CF1957">
        <f t="shared" si="472"/>
        <v>-0.15071378989543877</v>
      </c>
      <c r="CG1957">
        <f t="shared" si="472"/>
        <v>-0.10861780008030536</v>
      </c>
      <c r="CH1957">
        <f t="shared" si="472"/>
        <v>-0.18882099759926541</v>
      </c>
      <c r="CI1957">
        <f t="shared" si="472"/>
        <v>-0.44619487448339101</v>
      </c>
      <c r="CJ1957">
        <f t="shared" si="471"/>
        <v>-0.16369571079412945</v>
      </c>
      <c r="CK1957">
        <f t="shared" si="471"/>
        <v>-9.7617598250793164E-2</v>
      </c>
      <c r="CL1957">
        <f t="shared" si="471"/>
        <v>-0.2513290785070888</v>
      </c>
      <c r="CM1957">
        <f t="shared" si="471"/>
        <v>4.3324111444767475</v>
      </c>
      <c r="CN1957">
        <f t="shared" si="471"/>
        <v>-0.28694158180777513</v>
      </c>
      <c r="CO1957">
        <f t="shared" si="463"/>
        <v>-0.13662117757178671</v>
      </c>
      <c r="CP1957">
        <f t="shared" si="463"/>
        <v>-0.22529952388354521</v>
      </c>
      <c r="CQ1957">
        <f t="shared" si="463"/>
        <v>-0.21419160226713194</v>
      </c>
      <c r="CR1957">
        <f t="shared" si="463"/>
        <v>-0.26837784803098957</v>
      </c>
      <c r="CS1957">
        <f t="shared" si="463"/>
        <v>-0.12792901248503974</v>
      </c>
      <c r="CT1957">
        <f t="shared" si="463"/>
        <v>-0.15262944947551418</v>
      </c>
      <c r="CU1957">
        <f t="shared" si="463"/>
        <v>-9.1644382318053288E-2</v>
      </c>
      <c r="CV1957">
        <f t="shared" si="463"/>
        <v>-0.57785152491952818</v>
      </c>
      <c r="CX1957">
        <f t="shared" si="468"/>
        <v>-0.27086272375195997</v>
      </c>
      <c r="CY1957">
        <f t="shared" si="469"/>
        <v>-0.19145970609209406</v>
      </c>
      <c r="CZ1957">
        <f t="shared" si="470"/>
        <v>6.3048392134929764E-3</v>
      </c>
    </row>
    <row r="1958" spans="1:104" x14ac:dyDescent="0.25">
      <c r="A1958">
        <v>1958</v>
      </c>
      <c r="B1958">
        <v>14311</v>
      </c>
      <c r="C1958">
        <v>8</v>
      </c>
      <c r="D1958">
        <v>5</v>
      </c>
      <c r="E1958">
        <v>1996</v>
      </c>
      <c r="F1958">
        <v>1996</v>
      </c>
      <c r="G1958">
        <v>1023</v>
      </c>
      <c r="H1958">
        <v>213</v>
      </c>
      <c r="I1958">
        <v>1236</v>
      </c>
      <c r="J1958">
        <v>1236</v>
      </c>
      <c r="K1958">
        <v>1104</v>
      </c>
      <c r="L1958">
        <v>2340</v>
      </c>
      <c r="M1958">
        <v>2</v>
      </c>
      <c r="N1958">
        <v>1</v>
      </c>
      <c r="O1958">
        <v>4</v>
      </c>
      <c r="P1958">
        <v>9</v>
      </c>
      <c r="Q1958">
        <v>1</v>
      </c>
      <c r="R1958">
        <v>3</v>
      </c>
      <c r="S1958">
        <v>787</v>
      </c>
      <c r="T1958">
        <v>192</v>
      </c>
      <c r="U1958">
        <v>180</v>
      </c>
      <c r="V1958">
        <v>218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1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4</v>
      </c>
      <c r="AX1958">
        <v>306000</v>
      </c>
      <c r="BB1958">
        <f t="shared" si="467"/>
        <v>0.45057658911822657</v>
      </c>
      <c r="BC1958">
        <f t="shared" si="467"/>
        <v>1.3780219317719313</v>
      </c>
      <c r="BD1958">
        <f t="shared" si="467"/>
        <v>-0.51240735344330679</v>
      </c>
      <c r="BE1958">
        <f t="shared" si="467"/>
        <v>0.80498822797860148</v>
      </c>
      <c r="BF1958">
        <f t="shared" si="467"/>
        <v>0.53664827803024695</v>
      </c>
      <c r="BG1958">
        <f t="shared" si="467"/>
        <v>1.3212159574031959</v>
      </c>
      <c r="BH1958">
        <f t="shared" si="467"/>
        <v>-0.79516460194422278</v>
      </c>
      <c r="BI1958">
        <f t="shared" si="467"/>
        <v>0.42802884589784335</v>
      </c>
      <c r="BJ1958">
        <f t="shared" si="467"/>
        <v>0.20686403986696708</v>
      </c>
      <c r="BK1958">
        <f t="shared" si="467"/>
        <v>1.7875389279437015</v>
      </c>
      <c r="BL1958">
        <f t="shared" si="467"/>
        <v>1.7079367308032412</v>
      </c>
      <c r="BM1958">
        <f t="shared" si="467"/>
        <v>0.78965335510324319</v>
      </c>
      <c r="BN1958">
        <f t="shared" si="475"/>
        <v>1.2088203798343946</v>
      </c>
      <c r="BO1958">
        <f t="shared" si="473"/>
        <v>1.407428343154661</v>
      </c>
      <c r="BP1958">
        <f t="shared" si="473"/>
        <v>1.590380973612211</v>
      </c>
      <c r="BQ1958">
        <f t="shared" si="473"/>
        <v>0.60872532306641436</v>
      </c>
      <c r="BR1958">
        <f t="shared" si="473"/>
        <v>1.648693062085903</v>
      </c>
      <c r="BS1958">
        <f t="shared" si="473"/>
        <v>1.4861521450471369</v>
      </c>
      <c r="BT1958">
        <f t="shared" si="473"/>
        <v>0.78803918095208136</v>
      </c>
      <c r="BU1958">
        <f t="shared" si="473"/>
        <v>2.0587709477875578</v>
      </c>
      <c r="BV1958">
        <f t="shared" si="473"/>
        <v>3.1827086293634403</v>
      </c>
      <c r="BW1958">
        <f t="shared" si="473"/>
        <v>-0.10325810958507768</v>
      </c>
      <c r="BX1958">
        <f t="shared" si="473"/>
        <v>-4.71798068532421E-2</v>
      </c>
      <c r="BY1958">
        <f t="shared" si="473"/>
        <v>-0.1059703395244459</v>
      </c>
      <c r="BZ1958">
        <f t="shared" si="473"/>
        <v>-0.19657009570666342</v>
      </c>
      <c r="CA1958">
        <f t="shared" si="473"/>
        <v>-0.13449718289666615</v>
      </c>
      <c r="CB1958">
        <f t="shared" si="473"/>
        <v>-0.31011394532950831</v>
      </c>
      <c r="CC1958">
        <f t="shared" si="473"/>
        <v>-0.17748553263522798</v>
      </c>
      <c r="CD1958">
        <f t="shared" si="473"/>
        <v>-0.25505410597689637</v>
      </c>
      <c r="CE1958">
        <f t="shared" si="474"/>
        <v>-0.25381703953656021</v>
      </c>
      <c r="CF1958">
        <f t="shared" si="472"/>
        <v>-0.15071378989543877</v>
      </c>
      <c r="CG1958">
        <f t="shared" si="472"/>
        <v>-0.10861780008030536</v>
      </c>
      <c r="CH1958">
        <f t="shared" si="472"/>
        <v>-0.18882099759926541</v>
      </c>
      <c r="CI1958">
        <f t="shared" si="472"/>
        <v>-0.44619487448339101</v>
      </c>
      <c r="CJ1958">
        <f t="shared" si="471"/>
        <v>-0.16369571079412945</v>
      </c>
      <c r="CK1958">
        <f t="shared" si="471"/>
        <v>-9.7617598250793164E-2</v>
      </c>
      <c r="CL1958">
        <f t="shared" si="471"/>
        <v>-0.2513290785070888</v>
      </c>
      <c r="CM1958">
        <f t="shared" si="471"/>
        <v>4.3324111444767475</v>
      </c>
      <c r="CN1958">
        <f t="shared" si="471"/>
        <v>-0.28694158180777513</v>
      </c>
      <c r="CO1958">
        <f t="shared" si="463"/>
        <v>-0.13662117757178671</v>
      </c>
      <c r="CP1958">
        <f t="shared" si="463"/>
        <v>-0.22529952388354521</v>
      </c>
      <c r="CQ1958">
        <f t="shared" si="463"/>
        <v>-0.21419160226713194</v>
      </c>
      <c r="CR1958">
        <f t="shared" si="463"/>
        <v>-0.26837784803098957</v>
      </c>
      <c r="CS1958">
        <f t="shared" si="463"/>
        <v>-0.12792901248503974</v>
      </c>
      <c r="CT1958">
        <f t="shared" si="463"/>
        <v>-0.15262944947551418</v>
      </c>
      <c r="CU1958">
        <f t="shared" si="463"/>
        <v>-9.1644382318053288E-2</v>
      </c>
      <c r="CV1958">
        <f t="shared" si="463"/>
        <v>0.58430796653874073</v>
      </c>
      <c r="CX1958">
        <f t="shared" si="468"/>
        <v>1.6210772399763078</v>
      </c>
      <c r="CY1958">
        <f t="shared" si="469"/>
        <v>1.3087025370759826</v>
      </c>
      <c r="CZ1958">
        <f t="shared" si="470"/>
        <v>9.7577955012066439E-2</v>
      </c>
    </row>
    <row r="1959" spans="1:104" x14ac:dyDescent="0.25">
      <c r="A1959">
        <v>1959</v>
      </c>
      <c r="B1959">
        <v>9000</v>
      </c>
      <c r="C1959">
        <v>5</v>
      </c>
      <c r="D1959">
        <v>5</v>
      </c>
      <c r="E1959">
        <v>1974</v>
      </c>
      <c r="F1959">
        <v>1974</v>
      </c>
      <c r="G1959">
        <v>0</v>
      </c>
      <c r="H1959">
        <v>896</v>
      </c>
      <c r="I1959">
        <v>896</v>
      </c>
      <c r="J1959">
        <v>896</v>
      </c>
      <c r="K1959">
        <v>896</v>
      </c>
      <c r="L1959">
        <v>1792</v>
      </c>
      <c r="M1959">
        <v>2</v>
      </c>
      <c r="N1959">
        <v>2</v>
      </c>
      <c r="O1959">
        <v>4</v>
      </c>
      <c r="P1959">
        <v>8</v>
      </c>
      <c r="Q1959">
        <v>0</v>
      </c>
      <c r="R1959">
        <v>2</v>
      </c>
      <c r="S1959">
        <v>480</v>
      </c>
      <c r="T1959">
        <v>0</v>
      </c>
      <c r="U1959">
        <v>45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1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4</v>
      </c>
      <c r="AX1959">
        <v>133000</v>
      </c>
      <c r="BB1959">
        <f t="shared" si="467"/>
        <v>-0.1385616896631417</v>
      </c>
      <c r="BC1959">
        <f t="shared" si="467"/>
        <v>-0.79780217102585449</v>
      </c>
      <c r="BD1959">
        <f t="shared" si="467"/>
        <v>-0.51240735344330679</v>
      </c>
      <c r="BE1959">
        <f t="shared" si="467"/>
        <v>6.9991713534558631E-2</v>
      </c>
      <c r="BF1959">
        <f t="shared" si="467"/>
        <v>-0.52911259508899922</v>
      </c>
      <c r="BG1959">
        <f t="shared" si="467"/>
        <v>-1.0132209009324593</v>
      </c>
      <c r="BH1959">
        <f t="shared" si="467"/>
        <v>0.7451707345324039</v>
      </c>
      <c r="BI1959">
        <f t="shared" si="467"/>
        <v>-0.38662271602034826</v>
      </c>
      <c r="BJ1959">
        <f t="shared" si="467"/>
        <v>-0.7019062738117634</v>
      </c>
      <c r="BK1959">
        <f t="shared" si="467"/>
        <v>1.302024761892737</v>
      </c>
      <c r="BL1959">
        <f t="shared" si="467"/>
        <v>0.59028520561570053</v>
      </c>
      <c r="BM1959">
        <f t="shared" si="467"/>
        <v>0.78965335510324319</v>
      </c>
      <c r="BN1959">
        <f t="shared" si="475"/>
        <v>3.1868900922906764</v>
      </c>
      <c r="BO1959">
        <f t="shared" si="473"/>
        <v>1.407428343154661</v>
      </c>
      <c r="BP1959">
        <f t="shared" si="473"/>
        <v>0.96094259355460765</v>
      </c>
      <c r="BQ1959">
        <f t="shared" si="473"/>
        <v>-0.94767465068294066</v>
      </c>
      <c r="BR1959">
        <f t="shared" si="473"/>
        <v>0.30404081389622228</v>
      </c>
      <c r="BS1959">
        <f t="shared" si="473"/>
        <v>2.4430796908093095E-2</v>
      </c>
      <c r="BT1959">
        <f t="shared" si="473"/>
        <v>-0.74996294769766236</v>
      </c>
      <c r="BU1959">
        <f t="shared" si="473"/>
        <v>-2.448468346859077E-2</v>
      </c>
      <c r="BV1959">
        <f t="shared" si="473"/>
        <v>-0.35717256959863808</v>
      </c>
      <c r="BW1959">
        <f t="shared" si="473"/>
        <v>-0.10325810958507768</v>
      </c>
      <c r="BX1959">
        <f t="shared" si="473"/>
        <v>-4.71798068532421E-2</v>
      </c>
      <c r="BY1959">
        <f t="shared" si="473"/>
        <v>-0.1059703395244459</v>
      </c>
      <c r="BZ1959">
        <f t="shared" si="473"/>
        <v>-0.19657009570666342</v>
      </c>
      <c r="CA1959">
        <f t="shared" si="473"/>
        <v>-0.13449718289666615</v>
      </c>
      <c r="CB1959">
        <f t="shared" si="473"/>
        <v>-0.31011394532950831</v>
      </c>
      <c r="CC1959">
        <f t="shared" si="473"/>
        <v>-0.17748553263522798</v>
      </c>
      <c r="CD1959">
        <f t="shared" si="473"/>
        <v>-0.25505410597689637</v>
      </c>
      <c r="CE1959">
        <f t="shared" si="474"/>
        <v>-0.25381703953656021</v>
      </c>
      <c r="CF1959">
        <f t="shared" si="472"/>
        <v>-0.15071378989543877</v>
      </c>
      <c r="CG1959">
        <f t="shared" si="472"/>
        <v>-0.10861780008030536</v>
      </c>
      <c r="CH1959">
        <f t="shared" si="472"/>
        <v>-0.18882099759926541</v>
      </c>
      <c r="CI1959">
        <f t="shared" si="472"/>
        <v>2.2399281157176252</v>
      </c>
      <c r="CJ1959">
        <f t="shared" si="471"/>
        <v>-0.16369571079412945</v>
      </c>
      <c r="CK1959">
        <f t="shared" si="471"/>
        <v>-9.7617598250793164E-2</v>
      </c>
      <c r="CL1959">
        <f t="shared" si="471"/>
        <v>-0.2513290785070888</v>
      </c>
      <c r="CM1959">
        <f t="shared" si="471"/>
        <v>-0.23069011945429144</v>
      </c>
      <c r="CN1959">
        <f t="shared" si="471"/>
        <v>-0.28694158180777513</v>
      </c>
      <c r="CO1959">
        <f t="shared" si="463"/>
        <v>-0.13662117757178671</v>
      </c>
      <c r="CP1959">
        <f t="shared" si="463"/>
        <v>-0.22529952388354521</v>
      </c>
      <c r="CQ1959">
        <f t="shared" si="463"/>
        <v>-0.21419160226713194</v>
      </c>
      <c r="CR1959">
        <f t="shared" si="463"/>
        <v>-0.26837784803098957</v>
      </c>
      <c r="CS1959">
        <f t="shared" si="463"/>
        <v>-0.12792901248503974</v>
      </c>
      <c r="CT1959">
        <f t="shared" si="463"/>
        <v>-0.15262944947551418</v>
      </c>
      <c r="CU1959">
        <f t="shared" si="463"/>
        <v>-9.1644382318053288E-2</v>
      </c>
      <c r="CV1959">
        <f t="shared" ref="CV1959:CV2022" si="476">(AV1959-AV$2)/AV$3</f>
        <v>0.58430796653874073</v>
      </c>
      <c r="CX1959">
        <f t="shared" si="468"/>
        <v>-0.61920759044799278</v>
      </c>
      <c r="CY1959">
        <f t="shared" si="469"/>
        <v>-0.34465846273447864</v>
      </c>
      <c r="CZ1959">
        <f t="shared" si="470"/>
        <v>7.5377223528251505E-2</v>
      </c>
    </row>
    <row r="1960" spans="1:104" x14ac:dyDescent="0.25">
      <c r="A1960">
        <v>1960</v>
      </c>
      <c r="B1960">
        <v>10295</v>
      </c>
      <c r="C1960">
        <v>4</v>
      </c>
      <c r="D1960">
        <v>6</v>
      </c>
      <c r="E1960">
        <v>1969</v>
      </c>
      <c r="F1960">
        <v>1969</v>
      </c>
      <c r="G1960">
        <v>252</v>
      </c>
      <c r="H1960">
        <v>684</v>
      </c>
      <c r="I1960">
        <v>936</v>
      </c>
      <c r="J1960">
        <v>936</v>
      </c>
      <c r="K1960">
        <v>0</v>
      </c>
      <c r="L1960">
        <v>936</v>
      </c>
      <c r="M1960">
        <v>1</v>
      </c>
      <c r="N1960">
        <v>0</v>
      </c>
      <c r="O1960">
        <v>2</v>
      </c>
      <c r="P1960">
        <v>4</v>
      </c>
      <c r="Q1960">
        <v>0</v>
      </c>
      <c r="R1960">
        <v>1</v>
      </c>
      <c r="S1960">
        <v>288</v>
      </c>
      <c r="T1960">
        <v>16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1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4</v>
      </c>
      <c r="AX1960">
        <v>111900</v>
      </c>
      <c r="BB1960">
        <f t="shared" si="467"/>
        <v>5.0899900623096088E-3</v>
      </c>
      <c r="BC1960">
        <f t="shared" si="467"/>
        <v>-1.5230768719584498</v>
      </c>
      <c r="BD1960">
        <f t="shared" si="467"/>
        <v>0.38830869753125574</v>
      </c>
      <c r="BE1960">
        <f t="shared" si="467"/>
        <v>-9.705294883908748E-2</v>
      </c>
      <c r="BF1960">
        <f t="shared" si="467"/>
        <v>-0.77133097534337336</v>
      </c>
      <c r="BG1960">
        <f t="shared" si="467"/>
        <v>-0.43816900621047977</v>
      </c>
      <c r="BH1960">
        <f t="shared" si="467"/>
        <v>0.2670578628881215</v>
      </c>
      <c r="BI1960">
        <f t="shared" ref="BI1960:BX1988" si="477">(I1960-I$2)/I$3</f>
        <v>-0.29078135579467862</v>
      </c>
      <c r="BJ1960">
        <f t="shared" si="477"/>
        <v>-0.59499211926132456</v>
      </c>
      <c r="BK1960">
        <f t="shared" si="477"/>
        <v>-0.78942087648064874</v>
      </c>
      <c r="BL1960">
        <f t="shared" si="477"/>
        <v>-1.1555354249692169</v>
      </c>
      <c r="BM1960">
        <f t="shared" si="477"/>
        <v>-1.0396594366417218</v>
      </c>
      <c r="BN1960">
        <f t="shared" si="475"/>
        <v>-0.76924933262188744</v>
      </c>
      <c r="BO1960">
        <f t="shared" si="473"/>
        <v>-1.0605414743596004</v>
      </c>
      <c r="BP1960">
        <f t="shared" si="473"/>
        <v>-1.5568109266758057</v>
      </c>
      <c r="BQ1960">
        <f t="shared" si="473"/>
        <v>-0.94767465068294066</v>
      </c>
      <c r="BR1960">
        <f t="shared" si="473"/>
        <v>-1.0406114342934585</v>
      </c>
      <c r="BS1960">
        <f t="shared" si="473"/>
        <v>-0.88974020909417528</v>
      </c>
      <c r="BT1960">
        <f t="shared" si="473"/>
        <v>-0.62179610364351701</v>
      </c>
      <c r="BU1960">
        <f t="shared" si="473"/>
        <v>-0.71890322722064026</v>
      </c>
      <c r="BV1960">
        <f t="shared" si="473"/>
        <v>-0.35717256959863808</v>
      </c>
      <c r="BW1960">
        <f t="shared" si="473"/>
        <v>-0.10325810958507768</v>
      </c>
      <c r="BX1960">
        <f t="shared" si="473"/>
        <v>-4.71798068532421E-2</v>
      </c>
      <c r="BY1960">
        <f t="shared" si="473"/>
        <v>-0.1059703395244459</v>
      </c>
      <c r="BZ1960">
        <f t="shared" si="473"/>
        <v>-0.19657009570666342</v>
      </c>
      <c r="CA1960">
        <f t="shared" si="473"/>
        <v>-0.13449718289666615</v>
      </c>
      <c r="CB1960">
        <f t="shared" ref="CB1960:CI2023" si="478">(AB1960-AB$2)/AB$3</f>
        <v>-0.31011394532950831</v>
      </c>
      <c r="CC1960">
        <f t="shared" si="478"/>
        <v>-0.17748553263522798</v>
      </c>
      <c r="CD1960">
        <f t="shared" si="478"/>
        <v>-0.25505410597689637</v>
      </c>
      <c r="CE1960">
        <f t="shared" si="474"/>
        <v>-0.25381703953656021</v>
      </c>
      <c r="CF1960">
        <f t="shared" si="472"/>
        <v>-0.15071378989543877</v>
      </c>
      <c r="CG1960">
        <f t="shared" si="472"/>
        <v>-0.10861780008030536</v>
      </c>
      <c r="CH1960">
        <f t="shared" si="472"/>
        <v>-0.18882099759926541</v>
      </c>
      <c r="CI1960">
        <f t="shared" si="472"/>
        <v>2.2399281157176252</v>
      </c>
      <c r="CJ1960">
        <f t="shared" si="471"/>
        <v>-0.16369571079412945</v>
      </c>
      <c r="CK1960">
        <f t="shared" si="471"/>
        <v>-9.7617598250793164E-2</v>
      </c>
      <c r="CL1960">
        <f t="shared" si="471"/>
        <v>-0.2513290785070888</v>
      </c>
      <c r="CM1960">
        <f t="shared" si="471"/>
        <v>-0.23069011945429144</v>
      </c>
      <c r="CN1960">
        <f t="shared" si="471"/>
        <v>-0.28694158180777513</v>
      </c>
      <c r="CO1960">
        <f t="shared" si="471"/>
        <v>-0.13662117757178671</v>
      </c>
      <c r="CP1960">
        <f t="shared" si="471"/>
        <v>-0.22529952388354521</v>
      </c>
      <c r="CQ1960">
        <f t="shared" si="471"/>
        <v>-0.21419160226713194</v>
      </c>
      <c r="CR1960">
        <f t="shared" si="471"/>
        <v>-0.26837784803098957</v>
      </c>
      <c r="CS1960">
        <f t="shared" si="471"/>
        <v>-0.12792901248503974</v>
      </c>
      <c r="CT1960">
        <f t="shared" si="471"/>
        <v>-0.15262944947551418</v>
      </c>
      <c r="CU1960">
        <f t="shared" si="471"/>
        <v>-9.1644382318053288E-2</v>
      </c>
      <c r="CV1960">
        <f t="shared" si="476"/>
        <v>0.58430796653874073</v>
      </c>
      <c r="CX1960">
        <f t="shared" si="468"/>
        <v>-0.89244464201997398</v>
      </c>
      <c r="CY1960">
        <f t="shared" si="469"/>
        <v>-1.0567578580124923</v>
      </c>
      <c r="CZ1960">
        <f t="shared" si="470"/>
        <v>2.6998832949803989E-2</v>
      </c>
    </row>
    <row r="1961" spans="1:104" x14ac:dyDescent="0.25">
      <c r="A1961">
        <v>1961</v>
      </c>
      <c r="B1961">
        <v>7560</v>
      </c>
      <c r="C1961">
        <v>5</v>
      </c>
      <c r="D1961">
        <v>5</v>
      </c>
      <c r="E1961">
        <v>1971</v>
      </c>
      <c r="F1961">
        <v>1971</v>
      </c>
      <c r="G1961">
        <v>119</v>
      </c>
      <c r="H1961">
        <v>132</v>
      </c>
      <c r="I1961">
        <v>864</v>
      </c>
      <c r="J1961">
        <v>864</v>
      </c>
      <c r="K1961">
        <v>0</v>
      </c>
      <c r="L1961">
        <v>864</v>
      </c>
      <c r="M1961">
        <v>1</v>
      </c>
      <c r="N1961">
        <v>0</v>
      </c>
      <c r="O1961">
        <v>3</v>
      </c>
      <c r="P1961">
        <v>5</v>
      </c>
      <c r="Q1961">
        <v>0</v>
      </c>
      <c r="R1961">
        <v>2</v>
      </c>
      <c r="S1961">
        <v>576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1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4</v>
      </c>
      <c r="AX1961">
        <v>123000</v>
      </c>
      <c r="BB1961">
        <f t="shared" ref="BB1961:BQ1992" si="479">(B1961-B$2)/B$3</f>
        <v>-0.2982979204003231</v>
      </c>
      <c r="BC1961">
        <f t="shared" si="479"/>
        <v>-0.79780217102585449</v>
      </c>
      <c r="BD1961">
        <f t="shared" si="479"/>
        <v>-0.51240735344330679</v>
      </c>
      <c r="BE1961">
        <f t="shared" si="479"/>
        <v>-3.0235083889629037E-2</v>
      </c>
      <c r="BF1961">
        <f t="shared" si="479"/>
        <v>-0.67444362324162366</v>
      </c>
      <c r="BG1961">
        <f t="shared" si="479"/>
        <v>-0.74166861731374678</v>
      </c>
      <c r="BH1961">
        <f t="shared" si="479"/>
        <v>-0.97783980290265138</v>
      </c>
      <c r="BI1961">
        <f t="shared" si="477"/>
        <v>-0.4632958042008839</v>
      </c>
      <c r="BJ1961">
        <f t="shared" si="477"/>
        <v>-0.7874375974521145</v>
      </c>
      <c r="BK1961">
        <f t="shared" si="477"/>
        <v>-0.78942087648064874</v>
      </c>
      <c r="BL1961">
        <f t="shared" si="477"/>
        <v>-1.302380150906266</v>
      </c>
      <c r="BM1961">
        <f t="shared" si="477"/>
        <v>-1.0396594366417218</v>
      </c>
      <c r="BN1961">
        <f t="shared" si="475"/>
        <v>-0.76924933262188744</v>
      </c>
      <c r="BO1961">
        <f t="shared" si="475"/>
        <v>0.17344343439753029</v>
      </c>
      <c r="BP1961">
        <f t="shared" si="475"/>
        <v>-0.92737254661820245</v>
      </c>
      <c r="BQ1961">
        <f t="shared" si="475"/>
        <v>-0.94767465068294066</v>
      </c>
      <c r="BR1961">
        <f t="shared" si="475"/>
        <v>0.30404081389622228</v>
      </c>
      <c r="BS1961">
        <f t="shared" si="475"/>
        <v>0.48151629990922729</v>
      </c>
      <c r="BT1961">
        <f t="shared" si="475"/>
        <v>-0.74996294769766236</v>
      </c>
      <c r="BU1961">
        <f t="shared" si="475"/>
        <v>-0.71890322722064026</v>
      </c>
      <c r="BV1961">
        <f t="shared" si="475"/>
        <v>-0.35717256959863808</v>
      </c>
      <c r="BW1961">
        <f t="shared" si="475"/>
        <v>-0.10325810958507768</v>
      </c>
      <c r="BX1961">
        <f t="shared" si="475"/>
        <v>-4.71798068532421E-2</v>
      </c>
      <c r="BY1961">
        <f t="shared" si="475"/>
        <v>-0.1059703395244459</v>
      </c>
      <c r="BZ1961">
        <f t="shared" si="475"/>
        <v>-0.19657009570666342</v>
      </c>
      <c r="CA1961">
        <f t="shared" si="475"/>
        <v>-0.13449718289666615</v>
      </c>
      <c r="CB1961">
        <f t="shared" si="478"/>
        <v>-0.31011394532950831</v>
      </c>
      <c r="CC1961">
        <f t="shared" si="478"/>
        <v>-0.17748553263522798</v>
      </c>
      <c r="CD1961">
        <f t="shared" si="478"/>
        <v>-0.25505410597689637</v>
      </c>
      <c r="CE1961">
        <f t="shared" si="474"/>
        <v>-0.25381703953656021</v>
      </c>
      <c r="CF1961">
        <f t="shared" si="472"/>
        <v>-0.15071378989543877</v>
      </c>
      <c r="CG1961">
        <f t="shared" si="472"/>
        <v>-0.10861780008030536</v>
      </c>
      <c r="CH1961">
        <f t="shared" si="472"/>
        <v>-0.18882099759926541</v>
      </c>
      <c r="CI1961">
        <f t="shared" si="472"/>
        <v>2.2399281157176252</v>
      </c>
      <c r="CJ1961">
        <f t="shared" si="471"/>
        <v>-0.16369571079412945</v>
      </c>
      <c r="CK1961">
        <f t="shared" si="471"/>
        <v>-9.7617598250793164E-2</v>
      </c>
      <c r="CL1961">
        <f t="shared" si="471"/>
        <v>-0.2513290785070888</v>
      </c>
      <c r="CM1961">
        <f t="shared" si="471"/>
        <v>-0.23069011945429144</v>
      </c>
      <c r="CN1961">
        <f t="shared" si="471"/>
        <v>-0.28694158180777513</v>
      </c>
      <c r="CO1961">
        <f t="shared" si="471"/>
        <v>-0.13662117757178671</v>
      </c>
      <c r="CP1961">
        <f t="shared" si="471"/>
        <v>-0.22529952388354521</v>
      </c>
      <c r="CQ1961">
        <f t="shared" si="471"/>
        <v>-0.21419160226713194</v>
      </c>
      <c r="CR1961">
        <f t="shared" si="471"/>
        <v>-0.26837784803098957</v>
      </c>
      <c r="CS1961">
        <f t="shared" si="471"/>
        <v>-0.12792901248503974</v>
      </c>
      <c r="CT1961">
        <f t="shared" si="471"/>
        <v>-0.15262944947551418</v>
      </c>
      <c r="CU1961">
        <f t="shared" si="471"/>
        <v>-9.1644382318053288E-2</v>
      </c>
      <c r="CV1961">
        <f t="shared" si="476"/>
        <v>0.58430796653874073</v>
      </c>
      <c r="CX1961">
        <f t="shared" si="468"/>
        <v>-0.7487038234204958</v>
      </c>
      <c r="CY1961">
        <f t="shared" si="469"/>
        <v>-0.93155773828676269</v>
      </c>
      <c r="CZ1961">
        <f t="shared" si="470"/>
        <v>3.3435554181919985E-2</v>
      </c>
    </row>
    <row r="1962" spans="1:104" x14ac:dyDescent="0.25">
      <c r="A1962">
        <v>1962</v>
      </c>
      <c r="B1962">
        <v>1680</v>
      </c>
      <c r="C1962">
        <v>6</v>
      </c>
      <c r="D1962">
        <v>5</v>
      </c>
      <c r="E1962">
        <v>1973</v>
      </c>
      <c r="F1962">
        <v>1973</v>
      </c>
      <c r="G1962">
        <v>458</v>
      </c>
      <c r="H1962">
        <v>25</v>
      </c>
      <c r="I1962">
        <v>483</v>
      </c>
      <c r="J1962">
        <v>483</v>
      </c>
      <c r="K1962">
        <v>504</v>
      </c>
      <c r="L1962">
        <v>987</v>
      </c>
      <c r="M1962">
        <v>1</v>
      </c>
      <c r="N1962">
        <v>1</v>
      </c>
      <c r="O1962">
        <v>2</v>
      </c>
      <c r="P1962">
        <v>5</v>
      </c>
      <c r="Q1962">
        <v>0</v>
      </c>
      <c r="R1962">
        <v>1</v>
      </c>
      <c r="S1962">
        <v>264</v>
      </c>
      <c r="T1962">
        <v>52</v>
      </c>
      <c r="U1962">
        <v>0</v>
      </c>
      <c r="V1962">
        <v>0</v>
      </c>
      <c r="W1962">
        <v>0</v>
      </c>
      <c r="X1962">
        <v>0</v>
      </c>
      <c r="Y1962">
        <v>1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3</v>
      </c>
      <c r="AX1962">
        <v>103400</v>
      </c>
      <c r="BB1962">
        <f t="shared" si="479"/>
        <v>-0.9505541959104804</v>
      </c>
      <c r="BC1962">
        <f t="shared" si="479"/>
        <v>-7.2527470093259272E-2</v>
      </c>
      <c r="BD1962">
        <f t="shared" si="479"/>
        <v>-0.51240735344330679</v>
      </c>
      <c r="BE1962">
        <f t="shared" si="479"/>
        <v>3.6582781059829407E-2</v>
      </c>
      <c r="BF1962">
        <f t="shared" si="479"/>
        <v>-0.57755627113987407</v>
      </c>
      <c r="BG1962">
        <f t="shared" si="479"/>
        <v>3.1913098205106717E-2</v>
      </c>
      <c r="BH1962">
        <f t="shared" si="479"/>
        <v>-1.219151488119341</v>
      </c>
      <c r="BI1962">
        <f t="shared" si="477"/>
        <v>-1.3761847603503867</v>
      </c>
      <c r="BJ1962">
        <f t="shared" si="477"/>
        <v>-1.8057949195450449</v>
      </c>
      <c r="BK1962">
        <f t="shared" si="477"/>
        <v>0.38701729510438071</v>
      </c>
      <c r="BL1962">
        <f t="shared" si="477"/>
        <v>-1.051520410763807</v>
      </c>
      <c r="BM1962">
        <f t="shared" si="477"/>
        <v>-1.0396594366417218</v>
      </c>
      <c r="BN1962">
        <f t="shared" si="475"/>
        <v>1.2088203798343946</v>
      </c>
      <c r="BO1962">
        <f t="shared" si="475"/>
        <v>-1.0605414743596004</v>
      </c>
      <c r="BP1962">
        <f t="shared" si="475"/>
        <v>-0.92737254661820245</v>
      </c>
      <c r="BQ1962">
        <f t="shared" si="475"/>
        <v>-0.94767465068294066</v>
      </c>
      <c r="BR1962">
        <f t="shared" si="475"/>
        <v>-1.0406114342934585</v>
      </c>
      <c r="BS1962">
        <f t="shared" si="475"/>
        <v>-1.0040115848444588</v>
      </c>
      <c r="BT1962">
        <f t="shared" si="475"/>
        <v>-0.33342070452169009</v>
      </c>
      <c r="BU1962">
        <f t="shared" si="475"/>
        <v>-0.71890322722064026</v>
      </c>
      <c r="BV1962">
        <f t="shared" si="475"/>
        <v>-0.35717256959863808</v>
      </c>
      <c r="BW1962">
        <f t="shared" si="475"/>
        <v>-0.10325810958507768</v>
      </c>
      <c r="BX1962">
        <f t="shared" si="475"/>
        <v>-4.71798068532421E-2</v>
      </c>
      <c r="BY1962">
        <f t="shared" si="475"/>
        <v>9.4313602176756852</v>
      </c>
      <c r="BZ1962">
        <f t="shared" si="475"/>
        <v>-0.19657009570666342</v>
      </c>
      <c r="CA1962">
        <f t="shared" si="475"/>
        <v>-0.13449718289666615</v>
      </c>
      <c r="CB1962">
        <f t="shared" si="478"/>
        <v>-0.31011394532950831</v>
      </c>
      <c r="CC1962">
        <f t="shared" si="478"/>
        <v>-0.17748553263522798</v>
      </c>
      <c r="CD1962">
        <f t="shared" si="478"/>
        <v>-0.25505410597689637</v>
      </c>
      <c r="CE1962">
        <f t="shared" si="474"/>
        <v>-0.25381703953656021</v>
      </c>
      <c r="CF1962">
        <f t="shared" si="472"/>
        <v>-0.15071378989543877</v>
      </c>
      <c r="CG1962">
        <f t="shared" si="472"/>
        <v>-0.10861780008030536</v>
      </c>
      <c r="CH1962">
        <f t="shared" si="472"/>
        <v>-0.18882099759926541</v>
      </c>
      <c r="CI1962">
        <f t="shared" si="472"/>
        <v>-0.44619487448339101</v>
      </c>
      <c r="CJ1962">
        <f t="shared" si="471"/>
        <v>-0.16369571079412945</v>
      </c>
      <c r="CK1962">
        <f t="shared" si="471"/>
        <v>-9.7617598250793164E-2</v>
      </c>
      <c r="CL1962">
        <f t="shared" si="471"/>
        <v>-0.2513290785070888</v>
      </c>
      <c r="CM1962">
        <f t="shared" si="471"/>
        <v>-0.23069011945429144</v>
      </c>
      <c r="CN1962">
        <f t="shared" si="471"/>
        <v>-0.28694158180777513</v>
      </c>
      <c r="CO1962">
        <f t="shared" si="471"/>
        <v>-0.13662117757178671</v>
      </c>
      <c r="CP1962">
        <f t="shared" si="471"/>
        <v>-0.22529952388354521</v>
      </c>
      <c r="CQ1962">
        <f t="shared" si="471"/>
        <v>-0.21419160226713194</v>
      </c>
      <c r="CR1962">
        <f t="shared" si="471"/>
        <v>-0.26837784803098957</v>
      </c>
      <c r="CS1962">
        <f t="shared" si="471"/>
        <v>-0.12792901248503974</v>
      </c>
      <c r="CT1962">
        <f t="shared" si="471"/>
        <v>-0.15262944947551418</v>
      </c>
      <c r="CU1962">
        <f t="shared" si="471"/>
        <v>-9.1644382318053288E-2</v>
      </c>
      <c r="CV1962">
        <f t="shared" si="476"/>
        <v>-0.57785152491952818</v>
      </c>
      <c r="CX1962">
        <f t="shared" si="468"/>
        <v>-1.0025164400466016</v>
      </c>
      <c r="CY1962">
        <f t="shared" si="469"/>
        <v>-0.84154534410606452</v>
      </c>
      <c r="CZ1962">
        <f t="shared" si="470"/>
        <v>2.5911693728297581E-2</v>
      </c>
    </row>
    <row r="1963" spans="1:104" x14ac:dyDescent="0.25">
      <c r="A1963">
        <v>1963</v>
      </c>
      <c r="B1963">
        <v>1890</v>
      </c>
      <c r="C1963">
        <v>6</v>
      </c>
      <c r="D1963">
        <v>6</v>
      </c>
      <c r="E1963">
        <v>1972</v>
      </c>
      <c r="F1963">
        <v>1972</v>
      </c>
      <c r="G1963">
        <v>483</v>
      </c>
      <c r="H1963">
        <v>0</v>
      </c>
      <c r="I1963">
        <v>483</v>
      </c>
      <c r="J1963">
        <v>483</v>
      </c>
      <c r="K1963">
        <v>504</v>
      </c>
      <c r="L1963">
        <v>987</v>
      </c>
      <c r="M1963">
        <v>1</v>
      </c>
      <c r="N1963">
        <v>1</v>
      </c>
      <c r="O1963">
        <v>2</v>
      </c>
      <c r="P1963">
        <v>5</v>
      </c>
      <c r="Q1963">
        <v>0</v>
      </c>
      <c r="R1963">
        <v>1</v>
      </c>
      <c r="S1963">
        <v>352</v>
      </c>
      <c r="T1963">
        <v>411</v>
      </c>
      <c r="U1963">
        <v>0</v>
      </c>
      <c r="V1963">
        <v>0</v>
      </c>
      <c r="W1963">
        <v>0</v>
      </c>
      <c r="X1963">
        <v>0</v>
      </c>
      <c r="Y1963">
        <v>1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3</v>
      </c>
      <c r="AX1963">
        <v>100500</v>
      </c>
      <c r="BB1963">
        <f t="shared" si="479"/>
        <v>-0.9272593289279748</v>
      </c>
      <c r="BC1963">
        <f t="shared" si="479"/>
        <v>-7.2527470093259272E-2</v>
      </c>
      <c r="BD1963">
        <f t="shared" si="479"/>
        <v>0.38830869753125574</v>
      </c>
      <c r="BE1963">
        <f t="shared" si="479"/>
        <v>3.1738485851001879E-3</v>
      </c>
      <c r="BF1963">
        <f t="shared" si="479"/>
        <v>-0.62599994719074892</v>
      </c>
      <c r="BG1963">
        <f t="shared" si="479"/>
        <v>8.8961897284668176E-2</v>
      </c>
      <c r="BH1963">
        <f t="shared" si="479"/>
        <v>-1.2755327229830535</v>
      </c>
      <c r="BI1963">
        <f t="shared" si="477"/>
        <v>-1.3761847603503867</v>
      </c>
      <c r="BJ1963">
        <f t="shared" si="477"/>
        <v>-1.8057949195450449</v>
      </c>
      <c r="BK1963">
        <f t="shared" si="477"/>
        <v>0.38701729510438071</v>
      </c>
      <c r="BL1963">
        <f t="shared" si="477"/>
        <v>-1.051520410763807</v>
      </c>
      <c r="BM1963">
        <f t="shared" si="477"/>
        <v>-1.0396594366417218</v>
      </c>
      <c r="BN1963">
        <f t="shared" si="475"/>
        <v>1.2088203798343946</v>
      </c>
      <c r="BO1963">
        <f t="shared" si="475"/>
        <v>-1.0605414743596004</v>
      </c>
      <c r="BP1963">
        <f t="shared" si="475"/>
        <v>-0.92737254661820245</v>
      </c>
      <c r="BQ1963">
        <f t="shared" si="475"/>
        <v>-0.94767465068294066</v>
      </c>
      <c r="BR1963">
        <f t="shared" si="475"/>
        <v>-1.0406114342934585</v>
      </c>
      <c r="BS1963">
        <f t="shared" si="475"/>
        <v>-0.58501654042675255</v>
      </c>
      <c r="BT1963">
        <f t="shared" si="475"/>
        <v>2.5423228589431952</v>
      </c>
      <c r="BU1963">
        <f t="shared" si="475"/>
        <v>-0.71890322722064026</v>
      </c>
      <c r="BV1963">
        <f t="shared" si="475"/>
        <v>-0.35717256959863808</v>
      </c>
      <c r="BW1963">
        <f t="shared" si="475"/>
        <v>-0.10325810958507768</v>
      </c>
      <c r="BX1963">
        <f t="shared" si="475"/>
        <v>-4.71798068532421E-2</v>
      </c>
      <c r="BY1963">
        <f t="shared" si="475"/>
        <v>9.4313602176756852</v>
      </c>
      <c r="BZ1963">
        <f t="shared" si="475"/>
        <v>-0.19657009570666342</v>
      </c>
      <c r="CA1963">
        <f t="shared" si="475"/>
        <v>-0.13449718289666615</v>
      </c>
      <c r="CB1963">
        <f t="shared" si="478"/>
        <v>-0.31011394532950831</v>
      </c>
      <c r="CC1963">
        <f t="shared" si="478"/>
        <v>-0.17748553263522798</v>
      </c>
      <c r="CD1963">
        <f t="shared" si="478"/>
        <v>-0.25505410597689637</v>
      </c>
      <c r="CE1963">
        <f t="shared" si="474"/>
        <v>-0.25381703953656021</v>
      </c>
      <c r="CF1963">
        <f t="shared" si="472"/>
        <v>-0.15071378989543877</v>
      </c>
      <c r="CG1963">
        <f t="shared" si="472"/>
        <v>-0.10861780008030536</v>
      </c>
      <c r="CH1963">
        <f t="shared" si="472"/>
        <v>-0.18882099759926541</v>
      </c>
      <c r="CI1963">
        <f t="shared" si="472"/>
        <v>-0.44619487448339101</v>
      </c>
      <c r="CJ1963">
        <f t="shared" si="471"/>
        <v>-0.16369571079412945</v>
      </c>
      <c r="CK1963">
        <f t="shared" si="471"/>
        <v>-9.7617598250793164E-2</v>
      </c>
      <c r="CL1963">
        <f t="shared" si="471"/>
        <v>-0.2513290785070888</v>
      </c>
      <c r="CM1963">
        <f t="shared" si="471"/>
        <v>-0.23069011945429144</v>
      </c>
      <c r="CN1963">
        <f t="shared" si="471"/>
        <v>-0.28694158180777513</v>
      </c>
      <c r="CO1963">
        <f t="shared" si="471"/>
        <v>-0.13662117757178671</v>
      </c>
      <c r="CP1963">
        <f t="shared" si="471"/>
        <v>-0.22529952388354521</v>
      </c>
      <c r="CQ1963">
        <f t="shared" si="471"/>
        <v>-0.21419160226713194</v>
      </c>
      <c r="CR1963">
        <f t="shared" si="471"/>
        <v>-0.26837784803098957</v>
      </c>
      <c r="CS1963">
        <f t="shared" si="471"/>
        <v>-0.12792901248503974</v>
      </c>
      <c r="CT1963">
        <f t="shared" si="471"/>
        <v>-0.15262944947551418</v>
      </c>
      <c r="CU1963">
        <f t="shared" si="471"/>
        <v>-9.1644382318053288E-2</v>
      </c>
      <c r="CV1963">
        <f t="shared" si="476"/>
        <v>-0.57785152491952818</v>
      </c>
      <c r="CX1963">
        <f t="shared" si="468"/>
        <v>-1.0400703476086273</v>
      </c>
      <c r="CY1963">
        <f t="shared" si="469"/>
        <v>-0.73554437043541732</v>
      </c>
      <c r="CZ1963">
        <f t="shared" si="470"/>
        <v>9.2736070773298387E-2</v>
      </c>
    </row>
    <row r="1964" spans="1:104" x14ac:dyDescent="0.25">
      <c r="A1964">
        <v>1964</v>
      </c>
      <c r="B1964">
        <v>1680</v>
      </c>
      <c r="C1964">
        <v>5</v>
      </c>
      <c r="D1964">
        <v>5</v>
      </c>
      <c r="E1964">
        <v>1972</v>
      </c>
      <c r="F1964">
        <v>1972</v>
      </c>
      <c r="G1964">
        <v>350</v>
      </c>
      <c r="H1964">
        <v>280</v>
      </c>
      <c r="I1964">
        <v>630</v>
      </c>
      <c r="J1964">
        <v>630</v>
      </c>
      <c r="K1964">
        <v>672</v>
      </c>
      <c r="L1964">
        <v>1302</v>
      </c>
      <c r="M1964">
        <v>2</v>
      </c>
      <c r="N1964">
        <v>1</v>
      </c>
      <c r="O1964">
        <v>3</v>
      </c>
      <c r="P1964">
        <v>6</v>
      </c>
      <c r="Q1964">
        <v>0</v>
      </c>
      <c r="R1964">
        <v>1</v>
      </c>
      <c r="S1964">
        <v>264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3</v>
      </c>
      <c r="AX1964">
        <v>111750</v>
      </c>
      <c r="BB1964">
        <f t="shared" si="479"/>
        <v>-0.9505541959104804</v>
      </c>
      <c r="BC1964">
        <f t="shared" si="479"/>
        <v>-0.79780217102585449</v>
      </c>
      <c r="BD1964">
        <f t="shared" si="479"/>
        <v>-0.51240735344330679</v>
      </c>
      <c r="BE1964">
        <f t="shared" si="479"/>
        <v>3.1738485851001879E-3</v>
      </c>
      <c r="BF1964">
        <f t="shared" si="479"/>
        <v>-0.62599994719074892</v>
      </c>
      <c r="BG1964">
        <f t="shared" si="479"/>
        <v>-0.21453771381859882</v>
      </c>
      <c r="BH1964">
        <f t="shared" si="479"/>
        <v>-0.64406289250947313</v>
      </c>
      <c r="BI1964">
        <f t="shared" si="477"/>
        <v>-1.023967761521051</v>
      </c>
      <c r="BJ1964">
        <f t="shared" si="477"/>
        <v>-1.4128854015721821</v>
      </c>
      <c r="BK1964">
        <f t="shared" si="477"/>
        <v>0.77916335229939049</v>
      </c>
      <c r="BL1964">
        <f t="shared" si="477"/>
        <v>-0.40907473478921713</v>
      </c>
      <c r="BM1964">
        <f t="shared" si="477"/>
        <v>0.78965335510324319</v>
      </c>
      <c r="BN1964">
        <f t="shared" si="475"/>
        <v>1.2088203798343946</v>
      </c>
      <c r="BO1964">
        <f t="shared" si="475"/>
        <v>0.17344343439753029</v>
      </c>
      <c r="BP1964">
        <f t="shared" si="475"/>
        <v>-0.29793416656059907</v>
      </c>
      <c r="BQ1964">
        <f t="shared" si="475"/>
        <v>-0.94767465068294066</v>
      </c>
      <c r="BR1964">
        <f t="shared" si="475"/>
        <v>-1.0406114342934585</v>
      </c>
      <c r="BS1964">
        <f t="shared" si="475"/>
        <v>-1.0040115848444588</v>
      </c>
      <c r="BT1964">
        <f t="shared" si="475"/>
        <v>-0.74996294769766236</v>
      </c>
      <c r="BU1964">
        <f t="shared" si="475"/>
        <v>-0.71890322722064026</v>
      </c>
      <c r="BV1964">
        <f t="shared" si="475"/>
        <v>-0.35717256959863808</v>
      </c>
      <c r="BW1964">
        <f t="shared" si="475"/>
        <v>-0.10325810958507768</v>
      </c>
      <c r="BX1964">
        <f t="shared" si="475"/>
        <v>-4.71798068532421E-2</v>
      </c>
      <c r="BY1964">
        <f t="shared" si="475"/>
        <v>9.4313602176756852</v>
      </c>
      <c r="BZ1964">
        <f t="shared" si="475"/>
        <v>-0.19657009570666342</v>
      </c>
      <c r="CA1964">
        <f t="shared" si="475"/>
        <v>-0.13449718289666615</v>
      </c>
      <c r="CB1964">
        <f t="shared" si="478"/>
        <v>-0.31011394532950831</v>
      </c>
      <c r="CC1964">
        <f t="shared" si="478"/>
        <v>-0.17748553263522798</v>
      </c>
      <c r="CD1964">
        <f t="shared" si="478"/>
        <v>-0.25505410597689637</v>
      </c>
      <c r="CE1964">
        <f t="shared" si="474"/>
        <v>-0.25381703953656021</v>
      </c>
      <c r="CF1964">
        <f t="shared" si="472"/>
        <v>-0.15071378989543877</v>
      </c>
      <c r="CG1964">
        <f t="shared" si="472"/>
        <v>-0.10861780008030536</v>
      </c>
      <c r="CH1964">
        <f t="shared" si="472"/>
        <v>-0.18882099759926541</v>
      </c>
      <c r="CI1964">
        <f t="shared" si="472"/>
        <v>-0.44619487448339101</v>
      </c>
      <c r="CJ1964">
        <f t="shared" si="471"/>
        <v>-0.16369571079412945</v>
      </c>
      <c r="CK1964">
        <f t="shared" si="471"/>
        <v>-9.7617598250793164E-2</v>
      </c>
      <c r="CL1964">
        <f t="shared" si="471"/>
        <v>-0.2513290785070888</v>
      </c>
      <c r="CM1964">
        <f t="shared" si="471"/>
        <v>-0.23069011945429144</v>
      </c>
      <c r="CN1964">
        <f t="shared" si="471"/>
        <v>-0.28694158180777513</v>
      </c>
      <c r="CO1964">
        <f t="shared" si="471"/>
        <v>-0.13662117757178671</v>
      </c>
      <c r="CP1964">
        <f t="shared" si="471"/>
        <v>-0.22529952388354521</v>
      </c>
      <c r="CQ1964">
        <f t="shared" si="471"/>
        <v>-0.21419160226713194</v>
      </c>
      <c r="CR1964">
        <f t="shared" si="471"/>
        <v>-0.26837784803098957</v>
      </c>
      <c r="CS1964">
        <f t="shared" si="471"/>
        <v>-0.12792901248503974</v>
      </c>
      <c r="CT1964">
        <f t="shared" si="471"/>
        <v>-0.15262944947551418</v>
      </c>
      <c r="CU1964">
        <f t="shared" si="471"/>
        <v>-9.1644382318053288E-2</v>
      </c>
      <c r="CV1964">
        <f t="shared" si="476"/>
        <v>-0.57785152491952818</v>
      </c>
      <c r="CX1964">
        <f t="shared" si="468"/>
        <v>-0.89438708551456159</v>
      </c>
      <c r="CY1964">
        <f t="shared" si="469"/>
        <v>-0.84174422233091506</v>
      </c>
      <c r="CZ1964">
        <f t="shared" si="470"/>
        <v>2.771271044172127E-3</v>
      </c>
    </row>
    <row r="1965" spans="1:104" x14ac:dyDescent="0.25">
      <c r="A1965">
        <v>1965</v>
      </c>
      <c r="B1965">
        <v>2308</v>
      </c>
      <c r="C1965">
        <v>6</v>
      </c>
      <c r="D1965">
        <v>6</v>
      </c>
      <c r="E1965">
        <v>1975</v>
      </c>
      <c r="F1965">
        <v>1975</v>
      </c>
      <c r="G1965">
        <v>286</v>
      </c>
      <c r="H1965">
        <v>275</v>
      </c>
      <c r="I1965">
        <v>855</v>
      </c>
      <c r="J1965">
        <v>855</v>
      </c>
      <c r="K1965">
        <v>601</v>
      </c>
      <c r="L1965">
        <v>1456</v>
      </c>
      <c r="M1965">
        <v>2</v>
      </c>
      <c r="N1965">
        <v>1</v>
      </c>
      <c r="O1965">
        <v>4</v>
      </c>
      <c r="P1965">
        <v>7</v>
      </c>
      <c r="Q1965">
        <v>0</v>
      </c>
      <c r="R1965">
        <v>2</v>
      </c>
      <c r="S1965">
        <v>46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1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4</v>
      </c>
      <c r="AX1965">
        <v>143000</v>
      </c>
      <c r="BB1965">
        <f t="shared" si="479"/>
        <v>-0.88089145083898734</v>
      </c>
      <c r="BC1965">
        <f t="shared" si="479"/>
        <v>-7.2527470093259272E-2</v>
      </c>
      <c r="BD1965">
        <f t="shared" si="479"/>
        <v>0.38830869753125574</v>
      </c>
      <c r="BE1965">
        <f t="shared" si="479"/>
        <v>0.10340064600928786</v>
      </c>
      <c r="BF1965">
        <f t="shared" si="479"/>
        <v>-0.48066891903812442</v>
      </c>
      <c r="BG1965">
        <f t="shared" si="479"/>
        <v>-0.36058263946227614</v>
      </c>
      <c r="BH1965">
        <f t="shared" si="479"/>
        <v>-0.65533913948221567</v>
      </c>
      <c r="BI1965">
        <f t="shared" si="477"/>
        <v>-0.48486011025165959</v>
      </c>
      <c r="BJ1965">
        <f t="shared" si="477"/>
        <v>-0.81149328222596329</v>
      </c>
      <c r="BK1965">
        <f t="shared" si="477"/>
        <v>0.61343495908007095</v>
      </c>
      <c r="BL1965">
        <f t="shared" si="477"/>
        <v>-9.4990182090528744E-2</v>
      </c>
      <c r="BM1965">
        <f t="shared" si="477"/>
        <v>0.78965335510324319</v>
      </c>
      <c r="BN1965">
        <f t="shared" si="475"/>
        <v>1.2088203798343946</v>
      </c>
      <c r="BO1965">
        <f t="shared" si="475"/>
        <v>1.407428343154661</v>
      </c>
      <c r="BP1965">
        <f t="shared" si="475"/>
        <v>0.33150421349700426</v>
      </c>
      <c r="BQ1965">
        <f t="shared" si="475"/>
        <v>-0.94767465068294066</v>
      </c>
      <c r="BR1965">
        <f t="shared" si="475"/>
        <v>0.30404081389622228</v>
      </c>
      <c r="BS1965">
        <f t="shared" si="475"/>
        <v>-7.0795349550476533E-2</v>
      </c>
      <c r="BT1965">
        <f t="shared" si="475"/>
        <v>-0.74996294769766236</v>
      </c>
      <c r="BU1965">
        <f t="shared" si="475"/>
        <v>-0.71890322722064026</v>
      </c>
      <c r="BV1965">
        <f t="shared" si="475"/>
        <v>-0.35717256959863808</v>
      </c>
      <c r="BW1965">
        <f t="shared" si="475"/>
        <v>-0.10325810958507768</v>
      </c>
      <c r="BX1965">
        <f t="shared" si="475"/>
        <v>-4.71798068532421E-2</v>
      </c>
      <c r="BY1965">
        <f t="shared" si="475"/>
        <v>-0.1059703395244459</v>
      </c>
      <c r="BZ1965">
        <f t="shared" si="475"/>
        <v>-0.19657009570666342</v>
      </c>
      <c r="CA1965">
        <f t="shared" si="475"/>
        <v>-0.13449718289666615</v>
      </c>
      <c r="CB1965">
        <f t="shared" si="478"/>
        <v>-0.31011394532950831</v>
      </c>
      <c r="CC1965">
        <f t="shared" si="478"/>
        <v>-0.17748553263522798</v>
      </c>
      <c r="CD1965">
        <f t="shared" si="478"/>
        <v>-0.25505410597689637</v>
      </c>
      <c r="CE1965">
        <f t="shared" si="474"/>
        <v>-0.25381703953656021</v>
      </c>
      <c r="CF1965">
        <f t="shared" si="472"/>
        <v>-0.15071378989543877</v>
      </c>
      <c r="CG1965">
        <f t="shared" si="472"/>
        <v>-0.10861780008030536</v>
      </c>
      <c r="CH1965">
        <f t="shared" si="472"/>
        <v>-0.18882099759926541</v>
      </c>
      <c r="CI1965">
        <f t="shared" si="472"/>
        <v>-0.44619487448339101</v>
      </c>
      <c r="CJ1965">
        <f t="shared" si="471"/>
        <v>-0.16369571079412945</v>
      </c>
      <c r="CK1965">
        <f t="shared" si="471"/>
        <v>10.238363393009658</v>
      </c>
      <c r="CL1965">
        <f t="shared" si="471"/>
        <v>-0.2513290785070888</v>
      </c>
      <c r="CM1965">
        <f t="shared" si="471"/>
        <v>-0.23069011945429144</v>
      </c>
      <c r="CN1965">
        <f t="shared" si="471"/>
        <v>-0.28694158180777513</v>
      </c>
      <c r="CO1965">
        <f t="shared" si="471"/>
        <v>-0.13662117757178671</v>
      </c>
      <c r="CP1965">
        <f t="shared" si="471"/>
        <v>-0.22529952388354521</v>
      </c>
      <c r="CQ1965">
        <f t="shared" si="471"/>
        <v>-0.21419160226713194</v>
      </c>
      <c r="CR1965">
        <f t="shared" si="471"/>
        <v>-0.26837784803098957</v>
      </c>
      <c r="CS1965">
        <f t="shared" si="471"/>
        <v>-0.12792901248503974</v>
      </c>
      <c r="CT1965">
        <f t="shared" si="471"/>
        <v>-0.15262944947551418</v>
      </c>
      <c r="CU1965">
        <f t="shared" si="471"/>
        <v>-9.1644382318053288E-2</v>
      </c>
      <c r="CV1965">
        <f t="shared" si="476"/>
        <v>0.58430796653874073</v>
      </c>
      <c r="CX1965">
        <f t="shared" si="468"/>
        <v>-0.48971135747548988</v>
      </c>
      <c r="CY1965">
        <f t="shared" si="469"/>
        <v>-0.34695917009447808</v>
      </c>
      <c r="CZ1965">
        <f t="shared" si="470"/>
        <v>2.0378187002063508E-2</v>
      </c>
    </row>
    <row r="1966" spans="1:104" x14ac:dyDescent="0.25">
      <c r="A1966">
        <v>1966</v>
      </c>
      <c r="B1966">
        <v>2529</v>
      </c>
      <c r="C1966">
        <v>7</v>
      </c>
      <c r="D1966">
        <v>6</v>
      </c>
      <c r="E1966">
        <v>1977</v>
      </c>
      <c r="F1966">
        <v>1977</v>
      </c>
      <c r="G1966">
        <v>378</v>
      </c>
      <c r="H1966">
        <v>677</v>
      </c>
      <c r="I1966">
        <v>1055</v>
      </c>
      <c r="J1966">
        <v>1055</v>
      </c>
      <c r="K1966">
        <v>0</v>
      </c>
      <c r="L1966">
        <v>1055</v>
      </c>
      <c r="M1966">
        <v>2</v>
      </c>
      <c r="N1966">
        <v>0</v>
      </c>
      <c r="O1966">
        <v>2</v>
      </c>
      <c r="P1966">
        <v>4</v>
      </c>
      <c r="Q1966">
        <v>0</v>
      </c>
      <c r="R1966">
        <v>2</v>
      </c>
      <c r="S1966">
        <v>440</v>
      </c>
      <c r="T1966">
        <v>0</v>
      </c>
      <c r="U1966">
        <v>38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1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4</v>
      </c>
      <c r="AX1966">
        <v>148500</v>
      </c>
      <c r="BB1966">
        <f t="shared" si="479"/>
        <v>-0.85637637653835053</v>
      </c>
      <c r="BC1966">
        <f t="shared" si="479"/>
        <v>0.65274723083933595</v>
      </c>
      <c r="BD1966">
        <f t="shared" si="479"/>
        <v>0.38830869753125574</v>
      </c>
      <c r="BE1966">
        <f t="shared" si="479"/>
        <v>0.17021851095874629</v>
      </c>
      <c r="BF1966">
        <f t="shared" si="479"/>
        <v>-0.38378156693637477</v>
      </c>
      <c r="BG1966">
        <f t="shared" si="479"/>
        <v>-0.15064305884948997</v>
      </c>
      <c r="BH1966">
        <f t="shared" si="479"/>
        <v>0.25127111712628203</v>
      </c>
      <c r="BI1966">
        <f t="shared" si="477"/>
        <v>-5.6533091233115871E-3</v>
      </c>
      <c r="BJ1966">
        <f t="shared" si="477"/>
        <v>-0.27692250947376884</v>
      </c>
      <c r="BK1966">
        <f t="shared" si="477"/>
        <v>-0.78942087648064874</v>
      </c>
      <c r="BL1966">
        <f t="shared" si="477"/>
        <v>-0.912833725156594</v>
      </c>
      <c r="BM1966">
        <f t="shared" si="477"/>
        <v>0.78965335510324319</v>
      </c>
      <c r="BN1966">
        <f t="shared" si="475"/>
        <v>-0.76924933262188744</v>
      </c>
      <c r="BO1966">
        <f t="shared" si="475"/>
        <v>-1.0605414743596004</v>
      </c>
      <c r="BP1966">
        <f t="shared" si="475"/>
        <v>-1.5568109266758057</v>
      </c>
      <c r="BQ1966">
        <f t="shared" si="475"/>
        <v>-0.94767465068294066</v>
      </c>
      <c r="BR1966">
        <f t="shared" si="475"/>
        <v>0.30404081389622228</v>
      </c>
      <c r="BS1966">
        <f t="shared" si="475"/>
        <v>-0.16602149600904617</v>
      </c>
      <c r="BT1966">
        <f t="shared" si="475"/>
        <v>-0.74996294769766236</v>
      </c>
      <c r="BU1966">
        <f t="shared" si="475"/>
        <v>-0.13250534583002069</v>
      </c>
      <c r="BV1966">
        <f t="shared" si="475"/>
        <v>-0.35717256959863808</v>
      </c>
      <c r="BW1966">
        <f t="shared" si="475"/>
        <v>-0.10325810958507768</v>
      </c>
      <c r="BX1966">
        <f t="shared" si="475"/>
        <v>-4.71798068532421E-2</v>
      </c>
      <c r="BY1966">
        <f t="shared" si="475"/>
        <v>-0.1059703395244459</v>
      </c>
      <c r="BZ1966">
        <f t="shared" si="475"/>
        <v>-0.19657009570666342</v>
      </c>
      <c r="CA1966">
        <f t="shared" si="475"/>
        <v>-0.13449718289666615</v>
      </c>
      <c r="CB1966">
        <f t="shared" si="478"/>
        <v>-0.31011394532950831</v>
      </c>
      <c r="CC1966">
        <f t="shared" si="478"/>
        <v>-0.17748553263522798</v>
      </c>
      <c r="CD1966">
        <f t="shared" si="478"/>
        <v>-0.25505410597689637</v>
      </c>
      <c r="CE1966">
        <f t="shared" si="474"/>
        <v>-0.25381703953656021</v>
      </c>
      <c r="CF1966">
        <f t="shared" si="472"/>
        <v>-0.15071378989543877</v>
      </c>
      <c r="CG1966">
        <f t="shared" si="472"/>
        <v>-0.10861780008030536</v>
      </c>
      <c r="CH1966">
        <f t="shared" si="472"/>
        <v>-0.18882099759926541</v>
      </c>
      <c r="CI1966">
        <f t="shared" si="472"/>
        <v>-0.44619487448339101</v>
      </c>
      <c r="CJ1966">
        <f t="shared" si="471"/>
        <v>-0.16369571079412945</v>
      </c>
      <c r="CK1966">
        <f t="shared" si="471"/>
        <v>10.238363393009658</v>
      </c>
      <c r="CL1966">
        <f t="shared" si="471"/>
        <v>-0.2513290785070888</v>
      </c>
      <c r="CM1966">
        <f t="shared" si="471"/>
        <v>-0.23069011945429144</v>
      </c>
      <c r="CN1966">
        <f t="shared" si="471"/>
        <v>-0.28694158180777513</v>
      </c>
      <c r="CO1966">
        <f t="shared" si="471"/>
        <v>-0.13662117757178671</v>
      </c>
      <c r="CP1966">
        <f t="shared" si="471"/>
        <v>-0.22529952388354521</v>
      </c>
      <c r="CQ1966">
        <f t="shared" si="471"/>
        <v>-0.21419160226713194</v>
      </c>
      <c r="CR1966">
        <f t="shared" si="471"/>
        <v>-0.26837784803098957</v>
      </c>
      <c r="CS1966">
        <f t="shared" si="471"/>
        <v>-0.12792901248503974</v>
      </c>
      <c r="CT1966">
        <f t="shared" si="471"/>
        <v>-0.15262944947551418</v>
      </c>
      <c r="CU1966">
        <f t="shared" si="471"/>
        <v>-9.1644382318053288E-2</v>
      </c>
      <c r="CV1966">
        <f t="shared" si="476"/>
        <v>0.58430796653874073</v>
      </c>
      <c r="CX1966">
        <f t="shared" si="468"/>
        <v>-0.41848842934061331</v>
      </c>
      <c r="CY1966">
        <f t="shared" si="469"/>
        <v>-0.26178060727533414</v>
      </c>
      <c r="CZ1966">
        <f t="shared" si="470"/>
        <v>2.4557341496443195E-2</v>
      </c>
    </row>
    <row r="1967" spans="1:104" x14ac:dyDescent="0.25">
      <c r="A1967">
        <v>1967</v>
      </c>
      <c r="B1967">
        <v>12704</v>
      </c>
      <c r="C1967">
        <v>8</v>
      </c>
      <c r="D1967">
        <v>5</v>
      </c>
      <c r="E1967">
        <v>2007</v>
      </c>
      <c r="F1967">
        <v>2007</v>
      </c>
      <c r="G1967">
        <v>1012</v>
      </c>
      <c r="H1967">
        <v>570</v>
      </c>
      <c r="I1967">
        <v>1582</v>
      </c>
      <c r="J1967">
        <v>1582</v>
      </c>
      <c r="K1967">
        <v>0</v>
      </c>
      <c r="L1967">
        <v>1582</v>
      </c>
      <c r="M1967">
        <v>2</v>
      </c>
      <c r="N1967">
        <v>0</v>
      </c>
      <c r="O1967">
        <v>3</v>
      </c>
      <c r="P1967">
        <v>7</v>
      </c>
      <c r="Q1967">
        <v>0</v>
      </c>
      <c r="R1967">
        <v>3</v>
      </c>
      <c r="S1967">
        <v>905</v>
      </c>
      <c r="T1967">
        <v>209</v>
      </c>
      <c r="U1967">
        <v>95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1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5</v>
      </c>
      <c r="AX1967">
        <v>317500</v>
      </c>
      <c r="BB1967">
        <f t="shared" si="479"/>
        <v>0.27231539273305261</v>
      </c>
      <c r="BC1967">
        <f t="shared" si="479"/>
        <v>1.3780219317719313</v>
      </c>
      <c r="BD1967">
        <f t="shared" si="479"/>
        <v>-0.51240735344330679</v>
      </c>
      <c r="BE1967">
        <f t="shared" si="479"/>
        <v>1.1724864852006229</v>
      </c>
      <c r="BF1967">
        <f t="shared" si="479"/>
        <v>1.06952871458987</v>
      </c>
      <c r="BG1967">
        <f t="shared" si="479"/>
        <v>1.2961144858081888</v>
      </c>
      <c r="BH1967">
        <f t="shared" si="479"/>
        <v>9.9594319095923315E-3</v>
      </c>
      <c r="BI1967">
        <f t="shared" si="477"/>
        <v>1.2570566118498854</v>
      </c>
      <c r="BJ1967">
        <f t="shared" si="477"/>
        <v>1.1316714767282634</v>
      </c>
      <c r="BK1967">
        <f t="shared" si="477"/>
        <v>-0.78942087648064874</v>
      </c>
      <c r="BL1967">
        <f t="shared" si="477"/>
        <v>0.16198808829930722</v>
      </c>
      <c r="BM1967">
        <f t="shared" si="477"/>
        <v>0.78965335510324319</v>
      </c>
      <c r="BN1967">
        <f t="shared" si="475"/>
        <v>-0.76924933262188744</v>
      </c>
      <c r="BO1967">
        <f t="shared" si="475"/>
        <v>0.17344343439753029</v>
      </c>
      <c r="BP1967">
        <f t="shared" si="475"/>
        <v>0.33150421349700426</v>
      </c>
      <c r="BQ1967">
        <f t="shared" si="475"/>
        <v>-0.94767465068294066</v>
      </c>
      <c r="BR1967">
        <f t="shared" si="475"/>
        <v>1.648693062085903</v>
      </c>
      <c r="BS1967">
        <f t="shared" si="475"/>
        <v>2.0479864091526978</v>
      </c>
      <c r="BT1967">
        <f t="shared" si="475"/>
        <v>0.92421645275961073</v>
      </c>
      <c r="BU1967">
        <f t="shared" si="475"/>
        <v>0.74709147625590866</v>
      </c>
      <c r="BV1967">
        <f t="shared" si="475"/>
        <v>-0.35717256959863808</v>
      </c>
      <c r="BW1967">
        <f t="shared" si="475"/>
        <v>-0.10325810958507768</v>
      </c>
      <c r="BX1967">
        <f t="shared" si="475"/>
        <v>-4.71798068532421E-2</v>
      </c>
      <c r="BY1967">
        <f t="shared" si="475"/>
        <v>-0.1059703395244459</v>
      </c>
      <c r="BZ1967">
        <f t="shared" si="475"/>
        <v>-0.19657009570666342</v>
      </c>
      <c r="CA1967">
        <f t="shared" si="475"/>
        <v>-0.13449718289666615</v>
      </c>
      <c r="CB1967">
        <f t="shared" si="478"/>
        <v>-0.31011394532950831</v>
      </c>
      <c r="CC1967">
        <f t="shared" si="478"/>
        <v>-0.17748553263522798</v>
      </c>
      <c r="CD1967">
        <f t="shared" si="478"/>
        <v>-0.25505410597689637</v>
      </c>
      <c r="CE1967">
        <f t="shared" si="474"/>
        <v>-0.25381703953656021</v>
      </c>
      <c r="CF1967">
        <f t="shared" si="472"/>
        <v>-0.15071378989543877</v>
      </c>
      <c r="CG1967">
        <f t="shared" si="472"/>
        <v>-0.10861780008030536</v>
      </c>
      <c r="CH1967">
        <f t="shared" si="472"/>
        <v>-0.18882099759926541</v>
      </c>
      <c r="CI1967">
        <f t="shared" si="472"/>
        <v>-0.44619487448339101</v>
      </c>
      <c r="CJ1967">
        <f t="shared" si="471"/>
        <v>-0.16369571079412945</v>
      </c>
      <c r="CK1967">
        <f t="shared" si="471"/>
        <v>-9.7617598250793164E-2</v>
      </c>
      <c r="CL1967">
        <f t="shared" si="471"/>
        <v>3.9766367281542188</v>
      </c>
      <c r="CM1967">
        <f t="shared" si="471"/>
        <v>-0.23069011945429144</v>
      </c>
      <c r="CN1967">
        <f t="shared" si="471"/>
        <v>-0.28694158180777513</v>
      </c>
      <c r="CO1967">
        <f t="shared" si="471"/>
        <v>-0.13662117757178671</v>
      </c>
      <c r="CP1967">
        <f t="shared" ref="CP1967:CU2009" si="480">(AP1967-AP$2)/AP$3</f>
        <v>-0.22529952388354521</v>
      </c>
      <c r="CQ1967">
        <f t="shared" si="480"/>
        <v>-0.21419160226713194</v>
      </c>
      <c r="CR1967">
        <f t="shared" si="480"/>
        <v>-0.26837784803098957</v>
      </c>
      <c r="CS1967">
        <f t="shared" si="480"/>
        <v>-0.12792901248503974</v>
      </c>
      <c r="CT1967">
        <f t="shared" si="480"/>
        <v>-0.15262944947551418</v>
      </c>
      <c r="CU1967">
        <f t="shared" si="480"/>
        <v>-9.1644382318053288E-2</v>
      </c>
      <c r="CV1967">
        <f t="shared" si="476"/>
        <v>1.7464674579970096</v>
      </c>
      <c r="CX1967">
        <f t="shared" si="468"/>
        <v>1.7699979078946861</v>
      </c>
      <c r="CY1967">
        <f t="shared" si="469"/>
        <v>1.5486359923873434</v>
      </c>
      <c r="CZ1967">
        <f t="shared" si="470"/>
        <v>4.9001097637079945E-2</v>
      </c>
    </row>
    <row r="1968" spans="1:104" x14ac:dyDescent="0.25">
      <c r="A1968">
        <v>1968</v>
      </c>
      <c r="B1968">
        <v>13693</v>
      </c>
      <c r="C1968">
        <v>8</v>
      </c>
      <c r="D1968">
        <v>5</v>
      </c>
      <c r="E1968">
        <v>2007</v>
      </c>
      <c r="F1968">
        <v>2007</v>
      </c>
      <c r="G1968">
        <v>1728</v>
      </c>
      <c r="H1968">
        <v>195</v>
      </c>
      <c r="I1968">
        <v>2418</v>
      </c>
      <c r="J1968">
        <v>2464</v>
      </c>
      <c r="K1968">
        <v>0</v>
      </c>
      <c r="L1968">
        <v>2464</v>
      </c>
      <c r="M1968">
        <v>2</v>
      </c>
      <c r="N1968">
        <v>1</v>
      </c>
      <c r="O1968">
        <v>4</v>
      </c>
      <c r="P1968">
        <v>9</v>
      </c>
      <c r="Q1968">
        <v>1</v>
      </c>
      <c r="R1968">
        <v>3</v>
      </c>
      <c r="S1968">
        <v>650</v>
      </c>
      <c r="T1968">
        <v>358</v>
      </c>
      <c r="U1968">
        <v>78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1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5</v>
      </c>
      <c r="AX1968">
        <v>417500</v>
      </c>
      <c r="BB1968">
        <f t="shared" si="479"/>
        <v>0.38202312342685291</v>
      </c>
      <c r="BC1968">
        <f t="shared" si="479"/>
        <v>1.3780219317719313</v>
      </c>
      <c r="BD1968">
        <f t="shared" si="479"/>
        <v>-0.51240735344330679</v>
      </c>
      <c r="BE1968">
        <f t="shared" si="479"/>
        <v>1.1724864852006229</v>
      </c>
      <c r="BF1968">
        <f t="shared" si="479"/>
        <v>1.06952871458987</v>
      </c>
      <c r="BG1968">
        <f t="shared" si="479"/>
        <v>2.9299920914468296</v>
      </c>
      <c r="BH1968">
        <f t="shared" si="479"/>
        <v>-0.8357590910460958</v>
      </c>
      <c r="BI1968">
        <f t="shared" si="477"/>
        <v>3.26014104056638</v>
      </c>
      <c r="BJ1968">
        <f t="shared" si="477"/>
        <v>3.4891285845654409</v>
      </c>
      <c r="BK1968">
        <f t="shared" si="477"/>
        <v>-0.78942087648064874</v>
      </c>
      <c r="BL1968">
        <f t="shared" si="477"/>
        <v>1.960835981028159</v>
      </c>
      <c r="BM1968">
        <f t="shared" si="477"/>
        <v>0.78965335510324319</v>
      </c>
      <c r="BN1968">
        <f t="shared" si="475"/>
        <v>1.2088203798343946</v>
      </c>
      <c r="BO1968">
        <f t="shared" si="475"/>
        <v>1.407428343154661</v>
      </c>
      <c r="BP1968">
        <f t="shared" si="475"/>
        <v>1.590380973612211</v>
      </c>
      <c r="BQ1968">
        <f t="shared" si="475"/>
        <v>0.60872532306641436</v>
      </c>
      <c r="BR1968">
        <f t="shared" si="475"/>
        <v>1.648693062085903</v>
      </c>
      <c r="BS1968">
        <f t="shared" si="475"/>
        <v>0.83385304180593489</v>
      </c>
      <c r="BT1968">
        <f t="shared" si="475"/>
        <v>2.1177701880138389</v>
      </c>
      <c r="BU1968">
        <f t="shared" si="475"/>
        <v>0.48475558194957885</v>
      </c>
      <c r="BV1968">
        <f t="shared" si="475"/>
        <v>-0.35717256959863808</v>
      </c>
      <c r="BW1968">
        <f t="shared" si="475"/>
        <v>-0.10325810958507768</v>
      </c>
      <c r="BX1968">
        <f t="shared" si="475"/>
        <v>-4.71798068532421E-2</v>
      </c>
      <c r="BY1968">
        <f t="shared" si="475"/>
        <v>-0.1059703395244459</v>
      </c>
      <c r="BZ1968">
        <f t="shared" si="475"/>
        <v>-0.19657009570666342</v>
      </c>
      <c r="CA1968">
        <f t="shared" si="475"/>
        <v>-0.13449718289666615</v>
      </c>
      <c r="CB1968">
        <f t="shared" si="478"/>
        <v>-0.31011394532950831</v>
      </c>
      <c r="CC1968">
        <f t="shared" si="478"/>
        <v>-0.17748553263522798</v>
      </c>
      <c r="CD1968">
        <f t="shared" si="478"/>
        <v>-0.25505410597689637</v>
      </c>
      <c r="CE1968">
        <f t="shared" si="474"/>
        <v>-0.25381703953656021</v>
      </c>
      <c r="CF1968">
        <f t="shared" si="472"/>
        <v>-0.15071378989543877</v>
      </c>
      <c r="CG1968">
        <f t="shared" si="472"/>
        <v>-0.10861780008030536</v>
      </c>
      <c r="CH1968">
        <f t="shared" si="472"/>
        <v>-0.18882099759926541</v>
      </c>
      <c r="CI1968">
        <f t="shared" si="472"/>
        <v>-0.44619487448339101</v>
      </c>
      <c r="CJ1968">
        <f t="shared" si="472"/>
        <v>-0.16369571079412945</v>
      </c>
      <c r="CK1968">
        <f t="shared" si="472"/>
        <v>-9.7617598250793164E-2</v>
      </c>
      <c r="CL1968">
        <f t="shared" si="472"/>
        <v>3.9766367281542188</v>
      </c>
      <c r="CM1968">
        <f t="shared" si="472"/>
        <v>-0.23069011945429144</v>
      </c>
      <c r="CN1968">
        <f t="shared" si="472"/>
        <v>-0.28694158180777513</v>
      </c>
      <c r="CO1968">
        <f t="shared" si="472"/>
        <v>-0.13662117757178671</v>
      </c>
      <c r="CP1968">
        <f t="shared" si="480"/>
        <v>-0.22529952388354521</v>
      </c>
      <c r="CQ1968">
        <f t="shared" si="480"/>
        <v>-0.21419160226713194</v>
      </c>
      <c r="CR1968">
        <f t="shared" si="480"/>
        <v>-0.26837784803098957</v>
      </c>
      <c r="CS1968">
        <f t="shared" si="480"/>
        <v>-0.12792901248503974</v>
      </c>
      <c r="CT1968">
        <f t="shared" si="480"/>
        <v>-0.15262944947551418</v>
      </c>
      <c r="CU1968">
        <f t="shared" si="480"/>
        <v>-9.1644382318053288E-2</v>
      </c>
      <c r="CV1968">
        <f t="shared" si="476"/>
        <v>1.7464674579970096</v>
      </c>
      <c r="CX1968">
        <f t="shared" si="468"/>
        <v>3.0649602376197156</v>
      </c>
      <c r="CY1968">
        <f t="shared" si="469"/>
        <v>2.5655675607688155</v>
      </c>
      <c r="CZ1968">
        <f t="shared" si="470"/>
        <v>0.2493930456923075</v>
      </c>
    </row>
    <row r="1969" spans="1:104" x14ac:dyDescent="0.25">
      <c r="A1969">
        <v>1969</v>
      </c>
      <c r="B1969">
        <v>14418</v>
      </c>
      <c r="C1969">
        <v>9</v>
      </c>
      <c r="D1969">
        <v>5</v>
      </c>
      <c r="E1969">
        <v>2007</v>
      </c>
      <c r="F1969">
        <v>2007</v>
      </c>
      <c r="G1969">
        <v>1375</v>
      </c>
      <c r="H1969">
        <v>575</v>
      </c>
      <c r="I1969">
        <v>1950</v>
      </c>
      <c r="J1969">
        <v>1950</v>
      </c>
      <c r="K1969">
        <v>0</v>
      </c>
      <c r="L1969">
        <v>1950</v>
      </c>
      <c r="M1969">
        <v>2</v>
      </c>
      <c r="N1969">
        <v>0</v>
      </c>
      <c r="O1969">
        <v>2</v>
      </c>
      <c r="P1969">
        <v>7</v>
      </c>
      <c r="Q1969">
        <v>1</v>
      </c>
      <c r="R1969">
        <v>3</v>
      </c>
      <c r="S1969">
        <v>706</v>
      </c>
      <c r="T1969">
        <v>156</v>
      </c>
      <c r="U1969">
        <v>207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1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5</v>
      </c>
      <c r="AX1969">
        <v>383000</v>
      </c>
      <c r="BB1969">
        <f t="shared" si="479"/>
        <v>0.46244587848550323</v>
      </c>
      <c r="BC1969">
        <f t="shared" si="479"/>
        <v>2.1032966327045264</v>
      </c>
      <c r="BD1969">
        <f t="shared" si="479"/>
        <v>-0.51240735344330679</v>
      </c>
      <c r="BE1969">
        <f t="shared" si="479"/>
        <v>1.1724864852006229</v>
      </c>
      <c r="BF1969">
        <f t="shared" si="479"/>
        <v>1.06952871458987</v>
      </c>
      <c r="BG1969">
        <f t="shared" si="479"/>
        <v>2.1244630484434213</v>
      </c>
      <c r="BH1969">
        <f t="shared" si="479"/>
        <v>2.1235678882334838E-2</v>
      </c>
      <c r="BI1969">
        <f t="shared" si="477"/>
        <v>2.1387971259260454</v>
      </c>
      <c r="BJ1969">
        <f t="shared" si="477"/>
        <v>2.1152816985923013</v>
      </c>
      <c r="BK1969">
        <f t="shared" si="477"/>
        <v>-0.78942087648064874</v>
      </c>
      <c r="BL1969">
        <f t="shared" si="477"/>
        <v>0.91252779864422495</v>
      </c>
      <c r="BM1969">
        <f t="shared" si="477"/>
        <v>0.78965335510324319</v>
      </c>
      <c r="BN1969">
        <f t="shared" si="475"/>
        <v>-0.76924933262188744</v>
      </c>
      <c r="BO1969">
        <f t="shared" si="475"/>
        <v>-1.0605414743596004</v>
      </c>
      <c r="BP1969">
        <f t="shared" si="475"/>
        <v>0.33150421349700426</v>
      </c>
      <c r="BQ1969">
        <f t="shared" si="475"/>
        <v>0.60872532306641436</v>
      </c>
      <c r="BR1969">
        <f t="shared" si="475"/>
        <v>1.648693062085903</v>
      </c>
      <c r="BS1969">
        <f t="shared" si="475"/>
        <v>1.1004862518899299</v>
      </c>
      <c r="BT1969">
        <f t="shared" si="475"/>
        <v>0.49966378183025439</v>
      </c>
      <c r="BU1969">
        <f t="shared" si="475"/>
        <v>2.4754220740387871</v>
      </c>
      <c r="BV1969">
        <f t="shared" si="475"/>
        <v>-0.35717256959863808</v>
      </c>
      <c r="BW1969">
        <f t="shared" si="475"/>
        <v>-0.10325810958507768</v>
      </c>
      <c r="BX1969">
        <f t="shared" si="475"/>
        <v>-4.71798068532421E-2</v>
      </c>
      <c r="BY1969">
        <f t="shared" si="475"/>
        <v>-0.1059703395244459</v>
      </c>
      <c r="BZ1969">
        <f t="shared" si="475"/>
        <v>-0.19657009570666342</v>
      </c>
      <c r="CA1969">
        <f t="shared" si="475"/>
        <v>-0.13449718289666615</v>
      </c>
      <c r="CB1969">
        <f t="shared" si="478"/>
        <v>-0.31011394532950831</v>
      </c>
      <c r="CC1969">
        <f t="shared" si="478"/>
        <v>-0.17748553263522798</v>
      </c>
      <c r="CD1969">
        <f t="shared" si="478"/>
        <v>-0.25505410597689637</v>
      </c>
      <c r="CE1969">
        <f t="shared" si="474"/>
        <v>-0.25381703953656021</v>
      </c>
      <c r="CF1969">
        <f t="shared" si="472"/>
        <v>-0.15071378989543877</v>
      </c>
      <c r="CG1969">
        <f t="shared" si="472"/>
        <v>-0.10861780008030536</v>
      </c>
      <c r="CH1969">
        <f t="shared" si="472"/>
        <v>-0.18882099759926541</v>
      </c>
      <c r="CI1969">
        <f t="shared" si="472"/>
        <v>-0.44619487448339101</v>
      </c>
      <c r="CJ1969">
        <f t="shared" si="472"/>
        <v>-0.16369571079412945</v>
      </c>
      <c r="CK1969">
        <f t="shared" si="472"/>
        <v>-9.7617598250793164E-2</v>
      </c>
      <c r="CL1969">
        <f t="shared" si="472"/>
        <v>3.9766367281542188</v>
      </c>
      <c r="CM1969">
        <f t="shared" si="472"/>
        <v>-0.23069011945429144</v>
      </c>
      <c r="CN1969">
        <f t="shared" si="472"/>
        <v>-0.28694158180777513</v>
      </c>
      <c r="CO1969">
        <f t="shared" si="472"/>
        <v>-0.13662117757178671</v>
      </c>
      <c r="CP1969">
        <f t="shared" si="480"/>
        <v>-0.22529952388354521</v>
      </c>
      <c r="CQ1969">
        <f t="shared" si="480"/>
        <v>-0.21419160226713194</v>
      </c>
      <c r="CR1969">
        <f t="shared" si="480"/>
        <v>-0.26837784803098957</v>
      </c>
      <c r="CS1969">
        <f t="shared" si="480"/>
        <v>-0.12792901248503974</v>
      </c>
      <c r="CT1969">
        <f t="shared" si="480"/>
        <v>-0.15262944947551418</v>
      </c>
      <c r="CU1969">
        <f t="shared" si="480"/>
        <v>-9.1644382318053288E-2</v>
      </c>
      <c r="CV1969">
        <f t="shared" si="476"/>
        <v>1.7464674579970096</v>
      </c>
      <c r="CX1969">
        <f t="shared" si="468"/>
        <v>2.6181982338645802</v>
      </c>
      <c r="CY1969">
        <f t="shared" si="469"/>
        <v>2.262695696146491</v>
      </c>
      <c r="CZ1969">
        <f t="shared" si="470"/>
        <v>0.1263820543240014</v>
      </c>
    </row>
    <row r="1970" spans="1:104" x14ac:dyDescent="0.25">
      <c r="A1970">
        <v>1970</v>
      </c>
      <c r="B1970">
        <v>13418</v>
      </c>
      <c r="C1970">
        <v>9</v>
      </c>
      <c r="D1970">
        <v>5</v>
      </c>
      <c r="E1970">
        <v>2006</v>
      </c>
      <c r="F1970">
        <v>2006</v>
      </c>
      <c r="G1970">
        <v>1420</v>
      </c>
      <c r="H1970">
        <v>430</v>
      </c>
      <c r="I1970">
        <v>1850</v>
      </c>
      <c r="J1970">
        <v>1850</v>
      </c>
      <c r="K1970">
        <v>898</v>
      </c>
      <c r="L1970">
        <v>2748</v>
      </c>
      <c r="M1970">
        <v>2</v>
      </c>
      <c r="N1970">
        <v>1</v>
      </c>
      <c r="O1970">
        <v>4</v>
      </c>
      <c r="P1970">
        <v>9</v>
      </c>
      <c r="Q1970">
        <v>1</v>
      </c>
      <c r="R1970">
        <v>3</v>
      </c>
      <c r="S1970">
        <v>850</v>
      </c>
      <c r="T1970">
        <v>212</v>
      </c>
      <c r="U1970">
        <v>182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1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5</v>
      </c>
      <c r="AX1970">
        <v>390000</v>
      </c>
      <c r="BB1970">
        <f t="shared" si="479"/>
        <v>0.35151794047357171</v>
      </c>
      <c r="BC1970">
        <f t="shared" si="479"/>
        <v>2.1032966327045264</v>
      </c>
      <c r="BD1970">
        <f t="shared" si="479"/>
        <v>-0.51240735344330679</v>
      </c>
      <c r="BE1970">
        <f t="shared" si="479"/>
        <v>1.1390775527258938</v>
      </c>
      <c r="BF1970">
        <f t="shared" si="479"/>
        <v>1.0210850385389951</v>
      </c>
      <c r="BG1970">
        <f t="shared" si="479"/>
        <v>2.2271508867866321</v>
      </c>
      <c r="BH1970">
        <f t="shared" si="479"/>
        <v>-0.30577548332719789</v>
      </c>
      <c r="BI1970">
        <f t="shared" si="477"/>
        <v>1.8991937253618716</v>
      </c>
      <c r="BJ1970">
        <f t="shared" si="477"/>
        <v>1.847996312216204</v>
      </c>
      <c r="BK1970">
        <f t="shared" si="477"/>
        <v>1.3066931673355346</v>
      </c>
      <c r="BL1970">
        <f t="shared" si="477"/>
        <v>2.5400568444465192</v>
      </c>
      <c r="BM1970">
        <f t="shared" si="477"/>
        <v>0.78965335510324319</v>
      </c>
      <c r="BN1970">
        <f t="shared" si="475"/>
        <v>1.2088203798343946</v>
      </c>
      <c r="BO1970">
        <f t="shared" si="475"/>
        <v>1.407428343154661</v>
      </c>
      <c r="BP1970">
        <f t="shared" si="475"/>
        <v>1.590380973612211</v>
      </c>
      <c r="BQ1970">
        <f t="shared" si="475"/>
        <v>0.60872532306641436</v>
      </c>
      <c r="BR1970">
        <f t="shared" si="475"/>
        <v>1.648693062085903</v>
      </c>
      <c r="BS1970">
        <f t="shared" si="475"/>
        <v>1.7861145063916313</v>
      </c>
      <c r="BT1970">
        <f t="shared" si="475"/>
        <v>0.94824773601976298</v>
      </c>
      <c r="BU1970">
        <f t="shared" si="475"/>
        <v>2.0896339941765376</v>
      </c>
      <c r="BV1970">
        <f t="shared" si="475"/>
        <v>-0.35717256959863808</v>
      </c>
      <c r="BW1970">
        <f t="shared" si="475"/>
        <v>-0.10325810958507768</v>
      </c>
      <c r="BX1970">
        <f t="shared" si="475"/>
        <v>-4.71798068532421E-2</v>
      </c>
      <c r="BY1970">
        <f t="shared" si="475"/>
        <v>-0.1059703395244459</v>
      </c>
      <c r="BZ1970">
        <f t="shared" si="475"/>
        <v>-0.19657009570666342</v>
      </c>
      <c r="CA1970">
        <f t="shared" si="475"/>
        <v>-0.13449718289666615</v>
      </c>
      <c r="CB1970">
        <f t="shared" si="478"/>
        <v>-0.31011394532950831</v>
      </c>
      <c r="CC1970">
        <f t="shared" si="478"/>
        <v>-0.17748553263522798</v>
      </c>
      <c r="CD1970">
        <f t="shared" si="478"/>
        <v>-0.25505410597689637</v>
      </c>
      <c r="CE1970">
        <f t="shared" si="474"/>
        <v>-0.25381703953656021</v>
      </c>
      <c r="CF1970">
        <f t="shared" si="472"/>
        <v>-0.15071378989543877</v>
      </c>
      <c r="CG1970">
        <f t="shared" si="472"/>
        <v>-0.10861780008030536</v>
      </c>
      <c r="CH1970">
        <f t="shared" si="472"/>
        <v>-0.18882099759926541</v>
      </c>
      <c r="CI1970">
        <f t="shared" si="472"/>
        <v>-0.44619487448339101</v>
      </c>
      <c r="CJ1970">
        <f t="shared" si="472"/>
        <v>-0.16369571079412945</v>
      </c>
      <c r="CK1970">
        <f t="shared" si="472"/>
        <v>-9.7617598250793164E-2</v>
      </c>
      <c r="CL1970">
        <f t="shared" si="472"/>
        <v>3.9766367281542188</v>
      </c>
      <c r="CM1970">
        <f t="shared" si="472"/>
        <v>-0.23069011945429144</v>
      </c>
      <c r="CN1970">
        <f t="shared" si="472"/>
        <v>-0.28694158180777513</v>
      </c>
      <c r="CO1970">
        <f t="shared" si="472"/>
        <v>-0.13662117757178671</v>
      </c>
      <c r="CP1970">
        <f t="shared" si="480"/>
        <v>-0.22529952388354521</v>
      </c>
      <c r="CQ1970">
        <f t="shared" si="480"/>
        <v>-0.21419160226713194</v>
      </c>
      <c r="CR1970">
        <f t="shared" si="480"/>
        <v>-0.26837784803098957</v>
      </c>
      <c r="CS1970">
        <f t="shared" si="480"/>
        <v>-0.12792901248503974</v>
      </c>
      <c r="CT1970">
        <f t="shared" si="480"/>
        <v>-0.15262944947551418</v>
      </c>
      <c r="CU1970">
        <f t="shared" si="480"/>
        <v>-9.1644382318053288E-2</v>
      </c>
      <c r="CV1970">
        <f t="shared" si="476"/>
        <v>1.7464674579970096</v>
      </c>
      <c r="CX1970">
        <f t="shared" si="468"/>
        <v>2.7088455969453324</v>
      </c>
      <c r="CY1970">
        <f t="shared" si="469"/>
        <v>2.7316454166709945</v>
      </c>
      <c r="CZ1970">
        <f t="shared" si="470"/>
        <v>5.198317795226874E-4</v>
      </c>
    </row>
    <row r="1971" spans="1:104" x14ac:dyDescent="0.25">
      <c r="A1971">
        <v>1971</v>
      </c>
      <c r="B1971">
        <v>12539</v>
      </c>
      <c r="C1971">
        <v>10</v>
      </c>
      <c r="D1971">
        <v>5</v>
      </c>
      <c r="E1971">
        <v>2005</v>
      </c>
      <c r="F1971">
        <v>2006</v>
      </c>
      <c r="G1971">
        <v>1082</v>
      </c>
      <c r="H1971">
        <v>538</v>
      </c>
      <c r="I1971">
        <v>1620</v>
      </c>
      <c r="J1971">
        <v>1632</v>
      </c>
      <c r="K1971">
        <v>1158</v>
      </c>
      <c r="L1971">
        <v>2790</v>
      </c>
      <c r="M1971">
        <v>2</v>
      </c>
      <c r="N1971">
        <v>1</v>
      </c>
      <c r="O1971">
        <v>4</v>
      </c>
      <c r="P1971">
        <v>10</v>
      </c>
      <c r="Q1971">
        <v>1</v>
      </c>
      <c r="R1971">
        <v>4</v>
      </c>
      <c r="S1971">
        <v>1150</v>
      </c>
      <c r="T1971">
        <v>30</v>
      </c>
      <c r="U1971">
        <v>20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1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5</v>
      </c>
      <c r="AX1971">
        <v>460000</v>
      </c>
      <c r="BB1971">
        <f t="shared" si="479"/>
        <v>0.25401228296108391</v>
      </c>
      <c r="BC1971">
        <f t="shared" si="479"/>
        <v>2.8285713336371217</v>
      </c>
      <c r="BD1971">
        <f t="shared" si="479"/>
        <v>-0.51240735344330679</v>
      </c>
      <c r="BE1971">
        <f t="shared" si="479"/>
        <v>1.1056686202511645</v>
      </c>
      <c r="BF1971">
        <f t="shared" si="479"/>
        <v>1.0210850385389951</v>
      </c>
      <c r="BG1971">
        <f t="shared" si="479"/>
        <v>1.4558511232309608</v>
      </c>
      <c r="BH1971">
        <f t="shared" si="479"/>
        <v>-6.2208548715959724E-2</v>
      </c>
      <c r="BI1971">
        <f t="shared" si="477"/>
        <v>1.3481059040642716</v>
      </c>
      <c r="BJ1971">
        <f t="shared" si="477"/>
        <v>1.265314169916312</v>
      </c>
      <c r="BK1971">
        <f t="shared" si="477"/>
        <v>1.9135858748992405</v>
      </c>
      <c r="BL1971">
        <f t="shared" si="477"/>
        <v>2.6257162679097981</v>
      </c>
      <c r="BM1971">
        <f t="shared" si="477"/>
        <v>0.78965335510324319</v>
      </c>
      <c r="BN1971">
        <f t="shared" si="475"/>
        <v>1.2088203798343946</v>
      </c>
      <c r="BO1971">
        <f t="shared" si="475"/>
        <v>1.407428343154661</v>
      </c>
      <c r="BP1971">
        <f t="shared" si="475"/>
        <v>2.2198193536698141</v>
      </c>
      <c r="BQ1971">
        <f t="shared" si="475"/>
        <v>0.60872532306641436</v>
      </c>
      <c r="BR1971">
        <f t="shared" si="475"/>
        <v>2.9933453102755836</v>
      </c>
      <c r="BS1971">
        <f t="shared" si="475"/>
        <v>3.2145067032701755</v>
      </c>
      <c r="BT1971">
        <f t="shared" si="475"/>
        <v>-0.50965011509613989</v>
      </c>
      <c r="BU1971">
        <f t="shared" si="475"/>
        <v>2.3674014116773572</v>
      </c>
      <c r="BV1971">
        <f t="shared" si="475"/>
        <v>-0.35717256959863808</v>
      </c>
      <c r="BW1971">
        <f t="shared" si="475"/>
        <v>-0.10325810958507768</v>
      </c>
      <c r="BX1971">
        <f t="shared" si="475"/>
        <v>-4.71798068532421E-2</v>
      </c>
      <c r="BY1971">
        <f t="shared" si="475"/>
        <v>-0.1059703395244459</v>
      </c>
      <c r="BZ1971">
        <f t="shared" si="475"/>
        <v>-0.19657009570666342</v>
      </c>
      <c r="CA1971">
        <f t="shared" si="475"/>
        <v>-0.13449718289666615</v>
      </c>
      <c r="CB1971">
        <f t="shared" si="478"/>
        <v>-0.31011394532950831</v>
      </c>
      <c r="CC1971">
        <f t="shared" si="478"/>
        <v>-0.17748553263522798</v>
      </c>
      <c r="CD1971">
        <f t="shared" si="478"/>
        <v>-0.25505410597689637</v>
      </c>
      <c r="CE1971">
        <f t="shared" si="474"/>
        <v>-0.25381703953656021</v>
      </c>
      <c r="CF1971">
        <f t="shared" si="472"/>
        <v>-0.15071378989543877</v>
      </c>
      <c r="CG1971">
        <f t="shared" si="472"/>
        <v>-0.10861780008030536</v>
      </c>
      <c r="CH1971">
        <f t="shared" si="472"/>
        <v>-0.18882099759926541</v>
      </c>
      <c r="CI1971">
        <f t="shared" si="472"/>
        <v>-0.44619487448339101</v>
      </c>
      <c r="CJ1971">
        <f t="shared" si="472"/>
        <v>-0.16369571079412945</v>
      </c>
      <c r="CK1971">
        <f t="shared" si="472"/>
        <v>-9.7617598250793164E-2</v>
      </c>
      <c r="CL1971">
        <f t="shared" si="472"/>
        <v>3.9766367281542188</v>
      </c>
      <c r="CM1971">
        <f t="shared" si="472"/>
        <v>-0.23069011945429144</v>
      </c>
      <c r="CN1971">
        <f t="shared" si="472"/>
        <v>-0.28694158180777513</v>
      </c>
      <c r="CO1971">
        <f t="shared" si="472"/>
        <v>-0.13662117757178671</v>
      </c>
      <c r="CP1971">
        <f t="shared" si="480"/>
        <v>-0.22529952388354521</v>
      </c>
      <c r="CQ1971">
        <f t="shared" si="480"/>
        <v>-0.21419160226713194</v>
      </c>
      <c r="CR1971">
        <f t="shared" si="480"/>
        <v>-0.26837784803098957</v>
      </c>
      <c r="CS1971">
        <f t="shared" si="480"/>
        <v>-0.12792901248503974</v>
      </c>
      <c r="CT1971">
        <f t="shared" si="480"/>
        <v>-0.15262944947551418</v>
      </c>
      <c r="CU1971">
        <f t="shared" si="480"/>
        <v>-9.1644382318053288E-2</v>
      </c>
      <c r="CV1971">
        <f t="shared" si="476"/>
        <v>1.7464674579970096</v>
      </c>
      <c r="CX1971">
        <f t="shared" si="468"/>
        <v>3.615319227752853</v>
      </c>
      <c r="CY1971">
        <f t="shared" si="469"/>
        <v>2.8902906282267393</v>
      </c>
      <c r="CZ1971">
        <f t="shared" si="470"/>
        <v>0.5256664701307977</v>
      </c>
    </row>
    <row r="1972" spans="1:104" x14ac:dyDescent="0.25">
      <c r="A1972">
        <v>1972</v>
      </c>
      <c r="B1972">
        <v>12151</v>
      </c>
      <c r="C1972">
        <v>9</v>
      </c>
      <c r="D1972">
        <v>5</v>
      </c>
      <c r="E1972">
        <v>2005</v>
      </c>
      <c r="F1972">
        <v>2005</v>
      </c>
      <c r="G1972">
        <v>1249</v>
      </c>
      <c r="H1972">
        <v>165</v>
      </c>
      <c r="I1972">
        <v>1414</v>
      </c>
      <c r="J1972">
        <v>1414</v>
      </c>
      <c r="K1972">
        <v>917</v>
      </c>
      <c r="L1972">
        <v>2331</v>
      </c>
      <c r="M1972">
        <v>2</v>
      </c>
      <c r="N1972">
        <v>1</v>
      </c>
      <c r="O1972">
        <v>3</v>
      </c>
      <c r="P1972">
        <v>9</v>
      </c>
      <c r="Q1972">
        <v>1</v>
      </c>
      <c r="R1972">
        <v>3</v>
      </c>
      <c r="S1972">
        <v>1003</v>
      </c>
      <c r="T1972">
        <v>192</v>
      </c>
      <c r="U1972">
        <v>63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1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5</v>
      </c>
      <c r="AX1972">
        <v>379000</v>
      </c>
      <c r="BB1972">
        <f t="shared" si="479"/>
        <v>0.21097224301245449</v>
      </c>
      <c r="BC1972">
        <f t="shared" si="479"/>
        <v>2.1032966327045264</v>
      </c>
      <c r="BD1972">
        <f t="shared" si="479"/>
        <v>-0.51240735344330679</v>
      </c>
      <c r="BE1972">
        <f t="shared" si="479"/>
        <v>1.1056686202511645</v>
      </c>
      <c r="BF1972">
        <f t="shared" si="479"/>
        <v>0.97264136248812039</v>
      </c>
      <c r="BG1972">
        <f t="shared" si="479"/>
        <v>1.8369371010824316</v>
      </c>
      <c r="BH1972">
        <f t="shared" si="479"/>
        <v>-0.90341657288255084</v>
      </c>
      <c r="BI1972">
        <f t="shared" si="477"/>
        <v>0.854522898902073</v>
      </c>
      <c r="BJ1972">
        <f t="shared" si="477"/>
        <v>0.68263202761642017</v>
      </c>
      <c r="BK1972">
        <f t="shared" si="477"/>
        <v>1.3510430190421132</v>
      </c>
      <c r="BL1972">
        <f t="shared" si="477"/>
        <v>1.68958114006111</v>
      </c>
      <c r="BM1972">
        <f t="shared" si="477"/>
        <v>0.78965335510324319</v>
      </c>
      <c r="BN1972">
        <f t="shared" si="475"/>
        <v>1.2088203798343946</v>
      </c>
      <c r="BO1972">
        <f t="shared" si="475"/>
        <v>0.17344343439753029</v>
      </c>
      <c r="BP1972">
        <f t="shared" si="475"/>
        <v>1.590380973612211</v>
      </c>
      <c r="BQ1972">
        <f t="shared" si="475"/>
        <v>0.60872532306641436</v>
      </c>
      <c r="BR1972">
        <f t="shared" si="475"/>
        <v>1.648693062085903</v>
      </c>
      <c r="BS1972">
        <f t="shared" si="475"/>
        <v>2.5145945267996885</v>
      </c>
      <c r="BT1972">
        <f t="shared" si="475"/>
        <v>0.78803918095208136</v>
      </c>
      <c r="BU1972">
        <f t="shared" si="475"/>
        <v>0.25328273403222901</v>
      </c>
      <c r="BV1972">
        <f t="shared" si="475"/>
        <v>-0.35717256959863808</v>
      </c>
      <c r="BW1972">
        <f t="shared" si="475"/>
        <v>-0.10325810958507768</v>
      </c>
      <c r="BX1972">
        <f t="shared" si="475"/>
        <v>-4.71798068532421E-2</v>
      </c>
      <c r="BY1972">
        <f t="shared" si="475"/>
        <v>-0.1059703395244459</v>
      </c>
      <c r="BZ1972">
        <f t="shared" si="475"/>
        <v>-0.19657009570666342</v>
      </c>
      <c r="CA1972">
        <f t="shared" si="475"/>
        <v>-0.13449718289666615</v>
      </c>
      <c r="CB1972">
        <f t="shared" si="478"/>
        <v>-0.31011394532950831</v>
      </c>
      <c r="CC1972">
        <f t="shared" si="478"/>
        <v>-0.17748553263522798</v>
      </c>
      <c r="CD1972">
        <f t="shared" si="478"/>
        <v>-0.25505410597689637</v>
      </c>
      <c r="CE1972">
        <f t="shared" si="474"/>
        <v>-0.25381703953656021</v>
      </c>
      <c r="CF1972">
        <f t="shared" si="472"/>
        <v>-0.15071378989543877</v>
      </c>
      <c r="CG1972">
        <f t="shared" si="472"/>
        <v>-0.10861780008030536</v>
      </c>
      <c r="CH1972">
        <f t="shared" si="472"/>
        <v>-0.18882099759926541</v>
      </c>
      <c r="CI1972">
        <f t="shared" si="472"/>
        <v>-0.44619487448339101</v>
      </c>
      <c r="CJ1972">
        <f t="shared" si="472"/>
        <v>-0.16369571079412945</v>
      </c>
      <c r="CK1972">
        <f t="shared" si="472"/>
        <v>-9.7617598250793164E-2</v>
      </c>
      <c r="CL1972">
        <f t="shared" si="472"/>
        <v>3.9766367281542188</v>
      </c>
      <c r="CM1972">
        <f t="shared" si="472"/>
        <v>-0.23069011945429144</v>
      </c>
      <c r="CN1972">
        <f t="shared" si="472"/>
        <v>-0.28694158180777513</v>
      </c>
      <c r="CO1972">
        <f t="shared" si="472"/>
        <v>-0.13662117757178671</v>
      </c>
      <c r="CP1972">
        <f t="shared" si="480"/>
        <v>-0.22529952388354521</v>
      </c>
      <c r="CQ1972">
        <f t="shared" si="480"/>
        <v>-0.21419160226713194</v>
      </c>
      <c r="CR1972">
        <f t="shared" si="480"/>
        <v>-0.26837784803098957</v>
      </c>
      <c r="CS1972">
        <f t="shared" si="480"/>
        <v>-0.12792901248503974</v>
      </c>
      <c r="CT1972">
        <f t="shared" si="480"/>
        <v>-0.15262944947551418</v>
      </c>
      <c r="CU1972">
        <f t="shared" si="480"/>
        <v>-9.1644382318053288E-2</v>
      </c>
      <c r="CV1972">
        <f t="shared" si="476"/>
        <v>1.7464674579970096</v>
      </c>
      <c r="CX1972">
        <f t="shared" si="468"/>
        <v>2.5663997406755792</v>
      </c>
      <c r="CY1972">
        <f t="shared" si="469"/>
        <v>2.2864334198022442</v>
      </c>
      <c r="CZ1972">
        <f t="shared" si="470"/>
        <v>7.8381140823351139E-2</v>
      </c>
    </row>
    <row r="1973" spans="1:104" x14ac:dyDescent="0.25">
      <c r="A1973">
        <v>1973</v>
      </c>
      <c r="B1973">
        <v>8899</v>
      </c>
      <c r="C1973">
        <v>8</v>
      </c>
      <c r="D1973">
        <v>5</v>
      </c>
      <c r="E1973">
        <v>2007</v>
      </c>
      <c r="F1973">
        <v>2007</v>
      </c>
      <c r="G1973">
        <v>40</v>
      </c>
      <c r="H1973">
        <v>908</v>
      </c>
      <c r="I1973">
        <v>948</v>
      </c>
      <c r="J1973">
        <v>948</v>
      </c>
      <c r="K1973">
        <v>1140</v>
      </c>
      <c r="L1973">
        <v>2088</v>
      </c>
      <c r="M1973">
        <v>2</v>
      </c>
      <c r="N1973">
        <v>1</v>
      </c>
      <c r="O1973">
        <v>4</v>
      </c>
      <c r="P1973">
        <v>10</v>
      </c>
      <c r="Q1973">
        <v>1</v>
      </c>
      <c r="R1973">
        <v>3</v>
      </c>
      <c r="S1973">
        <v>656</v>
      </c>
      <c r="T1973">
        <v>100</v>
      </c>
      <c r="U1973">
        <v>24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4</v>
      </c>
      <c r="AX1973">
        <v>250000</v>
      </c>
      <c r="BB1973">
        <f t="shared" si="479"/>
        <v>-0.14976541140234678</v>
      </c>
      <c r="BC1973">
        <f t="shared" si="479"/>
        <v>1.3780219317719313</v>
      </c>
      <c r="BD1973">
        <f t="shared" si="479"/>
        <v>-0.51240735344330679</v>
      </c>
      <c r="BE1973">
        <f t="shared" si="479"/>
        <v>1.1724864852006229</v>
      </c>
      <c r="BF1973">
        <f t="shared" si="479"/>
        <v>1.06952871458987</v>
      </c>
      <c r="BG1973">
        <f t="shared" si="479"/>
        <v>-0.92194282240516101</v>
      </c>
      <c r="BH1973">
        <f t="shared" si="479"/>
        <v>0.77223372726698591</v>
      </c>
      <c r="BI1973">
        <f t="shared" si="477"/>
        <v>-0.26202894772697777</v>
      </c>
      <c r="BJ1973">
        <f t="shared" si="477"/>
        <v>-0.56291787289619288</v>
      </c>
      <c r="BK1973">
        <f t="shared" si="477"/>
        <v>1.8715702259140607</v>
      </c>
      <c r="BL1973">
        <f t="shared" si="477"/>
        <v>1.1939801900235691</v>
      </c>
      <c r="BM1973">
        <f t="shared" si="477"/>
        <v>0.78965335510324319</v>
      </c>
      <c r="BN1973">
        <f t="shared" si="475"/>
        <v>1.2088203798343946</v>
      </c>
      <c r="BO1973">
        <f t="shared" si="475"/>
        <v>1.407428343154661</v>
      </c>
      <c r="BP1973">
        <f t="shared" si="475"/>
        <v>2.2198193536698141</v>
      </c>
      <c r="BQ1973">
        <f t="shared" si="475"/>
        <v>0.60872532306641436</v>
      </c>
      <c r="BR1973">
        <f t="shared" si="475"/>
        <v>1.648693062085903</v>
      </c>
      <c r="BS1973">
        <f t="shared" si="475"/>
        <v>0.86242088574350584</v>
      </c>
      <c r="BT1973">
        <f t="shared" si="475"/>
        <v>5.1079827640745812E-2</v>
      </c>
      <c r="BU1973">
        <f t="shared" si="475"/>
        <v>-0.34854667055288052</v>
      </c>
      <c r="BV1973">
        <f t="shared" si="475"/>
        <v>-0.35717256959863808</v>
      </c>
      <c r="BW1973">
        <f t="shared" si="475"/>
        <v>-0.10325810958507768</v>
      </c>
      <c r="BX1973">
        <f t="shared" si="475"/>
        <v>-4.71798068532421E-2</v>
      </c>
      <c r="BY1973">
        <f t="shared" si="475"/>
        <v>-0.1059703395244459</v>
      </c>
      <c r="BZ1973">
        <f t="shared" si="475"/>
        <v>-0.19657009570666342</v>
      </c>
      <c r="CA1973">
        <f t="shared" si="475"/>
        <v>-0.13449718289666615</v>
      </c>
      <c r="CB1973">
        <f t="shared" si="478"/>
        <v>-0.31011394532950831</v>
      </c>
      <c r="CC1973">
        <f t="shared" si="478"/>
        <v>-0.17748553263522798</v>
      </c>
      <c r="CD1973">
        <f t="shared" si="478"/>
        <v>-0.25505410597689637</v>
      </c>
      <c r="CE1973">
        <f t="shared" si="474"/>
        <v>-0.25381703953656021</v>
      </c>
      <c r="CF1973">
        <f t="shared" si="472"/>
        <v>-0.15071378989543877</v>
      </c>
      <c r="CG1973">
        <f t="shared" si="472"/>
        <v>-0.10861780008030536</v>
      </c>
      <c r="CH1973">
        <f t="shared" si="472"/>
        <v>-0.18882099759926541</v>
      </c>
      <c r="CI1973">
        <f t="shared" si="472"/>
        <v>-0.44619487448339101</v>
      </c>
      <c r="CJ1973">
        <f t="shared" si="472"/>
        <v>-0.16369571079412945</v>
      </c>
      <c r="CK1973">
        <f t="shared" si="472"/>
        <v>-9.7617598250793164E-2</v>
      </c>
      <c r="CL1973">
        <f t="shared" si="472"/>
        <v>3.9766367281542188</v>
      </c>
      <c r="CM1973">
        <f t="shared" si="472"/>
        <v>-0.23069011945429144</v>
      </c>
      <c r="CN1973">
        <f t="shared" si="472"/>
        <v>-0.28694158180777513</v>
      </c>
      <c r="CO1973">
        <f t="shared" si="472"/>
        <v>-0.13662117757178671</v>
      </c>
      <c r="CP1973">
        <f t="shared" si="480"/>
        <v>-0.22529952388354521</v>
      </c>
      <c r="CQ1973">
        <f t="shared" si="480"/>
        <v>-0.21419160226713194</v>
      </c>
      <c r="CR1973">
        <f t="shared" si="480"/>
        <v>-0.26837784803098957</v>
      </c>
      <c r="CS1973">
        <f t="shared" si="480"/>
        <v>-0.12792901248503974</v>
      </c>
      <c r="CT1973">
        <f t="shared" si="480"/>
        <v>-0.15262944947551418</v>
      </c>
      <c r="CU1973">
        <f t="shared" si="480"/>
        <v>-9.1644382318053288E-2</v>
      </c>
      <c r="CV1973">
        <f t="shared" si="476"/>
        <v>0.58430796653874073</v>
      </c>
      <c r="CX1973">
        <f t="shared" si="468"/>
        <v>0.8958983353302914</v>
      </c>
      <c r="CY1973">
        <f t="shared" si="469"/>
        <v>1.2755216325626579</v>
      </c>
      <c r="CZ1973">
        <f t="shared" si="470"/>
        <v>0.14411384780157371</v>
      </c>
    </row>
    <row r="1974" spans="1:104" x14ac:dyDescent="0.25">
      <c r="A1974">
        <v>1974</v>
      </c>
      <c r="B1974">
        <v>10574</v>
      </c>
      <c r="C1974">
        <v>8</v>
      </c>
      <c r="D1974">
        <v>5</v>
      </c>
      <c r="E1974">
        <v>2004</v>
      </c>
      <c r="F1974">
        <v>2004</v>
      </c>
      <c r="G1974">
        <v>856</v>
      </c>
      <c r="H1974">
        <v>292</v>
      </c>
      <c r="I1974">
        <v>1148</v>
      </c>
      <c r="J1974">
        <v>1170</v>
      </c>
      <c r="K1974">
        <v>1162</v>
      </c>
      <c r="L1974">
        <v>2332</v>
      </c>
      <c r="M1974">
        <v>2</v>
      </c>
      <c r="N1974">
        <v>1</v>
      </c>
      <c r="O1974">
        <v>4</v>
      </c>
      <c r="P1974">
        <v>9</v>
      </c>
      <c r="Q1974">
        <v>1</v>
      </c>
      <c r="R1974">
        <v>3</v>
      </c>
      <c r="S1974">
        <v>756</v>
      </c>
      <c r="T1974">
        <v>224</v>
      </c>
      <c r="U1974">
        <v>142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1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5</v>
      </c>
      <c r="AX1974">
        <v>316000</v>
      </c>
      <c r="BB1974">
        <f t="shared" si="479"/>
        <v>3.6038884767638502E-2</v>
      </c>
      <c r="BC1974">
        <f t="shared" si="479"/>
        <v>1.3780219317719313</v>
      </c>
      <c r="BD1974">
        <f t="shared" si="479"/>
        <v>-0.51240735344330679</v>
      </c>
      <c r="BE1974">
        <f t="shared" si="479"/>
        <v>1.0722596877764352</v>
      </c>
      <c r="BF1974">
        <f t="shared" si="479"/>
        <v>0.92419768643724554</v>
      </c>
      <c r="BG1974">
        <f t="shared" si="479"/>
        <v>0.94012997955172528</v>
      </c>
      <c r="BH1974">
        <f t="shared" si="479"/>
        <v>-0.61699989977489111</v>
      </c>
      <c r="BI1974">
        <f t="shared" si="477"/>
        <v>0.21717785340137022</v>
      </c>
      <c r="BJ1974">
        <f t="shared" si="477"/>
        <v>3.0455684858742928E-2</v>
      </c>
      <c r="BK1974">
        <f t="shared" si="477"/>
        <v>1.9229226857848358</v>
      </c>
      <c r="BL1974">
        <f t="shared" si="477"/>
        <v>1.6916206501435689</v>
      </c>
      <c r="BM1974">
        <f t="shared" si="477"/>
        <v>0.78965335510324319</v>
      </c>
      <c r="BN1974">
        <f t="shared" si="475"/>
        <v>1.2088203798343946</v>
      </c>
      <c r="BO1974">
        <f t="shared" si="475"/>
        <v>1.407428343154661</v>
      </c>
      <c r="BP1974">
        <f t="shared" si="475"/>
        <v>1.590380973612211</v>
      </c>
      <c r="BQ1974">
        <f t="shared" si="475"/>
        <v>0.60872532306641436</v>
      </c>
      <c r="BR1974">
        <f t="shared" si="475"/>
        <v>1.648693062085903</v>
      </c>
      <c r="BS1974">
        <f t="shared" si="475"/>
        <v>1.3385516180363539</v>
      </c>
      <c r="BT1974">
        <f t="shared" si="475"/>
        <v>1.044372869060372</v>
      </c>
      <c r="BU1974">
        <f t="shared" si="475"/>
        <v>1.4723730663969381</v>
      </c>
      <c r="BV1974">
        <f t="shared" si="475"/>
        <v>-0.35717256959863808</v>
      </c>
      <c r="BW1974">
        <f t="shared" si="475"/>
        <v>-0.10325810958507768</v>
      </c>
      <c r="BX1974">
        <f t="shared" si="475"/>
        <v>-4.71798068532421E-2</v>
      </c>
      <c r="BY1974">
        <f t="shared" si="475"/>
        <v>-0.1059703395244459</v>
      </c>
      <c r="BZ1974">
        <f t="shared" si="475"/>
        <v>-0.19657009570666342</v>
      </c>
      <c r="CA1974">
        <f t="shared" si="475"/>
        <v>-0.13449718289666615</v>
      </c>
      <c r="CB1974">
        <f t="shared" si="478"/>
        <v>-0.31011394532950831</v>
      </c>
      <c r="CC1974">
        <f t="shared" si="478"/>
        <v>-0.17748553263522798</v>
      </c>
      <c r="CD1974">
        <f t="shared" si="478"/>
        <v>-0.25505410597689637</v>
      </c>
      <c r="CE1974">
        <f t="shared" si="474"/>
        <v>-0.25381703953656021</v>
      </c>
      <c r="CF1974">
        <f t="shared" si="472"/>
        <v>-0.15071378989543877</v>
      </c>
      <c r="CG1974">
        <f t="shared" si="472"/>
        <v>-0.10861780008030536</v>
      </c>
      <c r="CH1974">
        <f t="shared" si="472"/>
        <v>-0.18882099759926541</v>
      </c>
      <c r="CI1974">
        <f t="shared" si="472"/>
        <v>-0.44619487448339101</v>
      </c>
      <c r="CJ1974">
        <f t="shared" si="472"/>
        <v>-0.16369571079412945</v>
      </c>
      <c r="CK1974">
        <f t="shared" si="472"/>
        <v>-9.7617598250793164E-2</v>
      </c>
      <c r="CL1974">
        <f t="shared" si="472"/>
        <v>3.9766367281542188</v>
      </c>
      <c r="CM1974">
        <f t="shared" si="472"/>
        <v>-0.23069011945429144</v>
      </c>
      <c r="CN1974">
        <f t="shared" si="472"/>
        <v>-0.28694158180777513</v>
      </c>
      <c r="CO1974">
        <f t="shared" si="472"/>
        <v>-0.13662117757178671</v>
      </c>
      <c r="CP1974">
        <f t="shared" si="480"/>
        <v>-0.22529952388354521</v>
      </c>
      <c r="CQ1974">
        <f t="shared" si="480"/>
        <v>-0.21419160226713194</v>
      </c>
      <c r="CR1974">
        <f t="shared" si="480"/>
        <v>-0.26837784803098957</v>
      </c>
      <c r="CS1974">
        <f t="shared" si="480"/>
        <v>-0.12792901248503974</v>
      </c>
      <c r="CT1974">
        <f t="shared" si="480"/>
        <v>-0.15262944947551418</v>
      </c>
      <c r="CU1974">
        <f t="shared" si="480"/>
        <v>-9.1644382318053288E-2</v>
      </c>
      <c r="CV1974">
        <f t="shared" si="476"/>
        <v>1.7464674579970096</v>
      </c>
      <c r="CX1974">
        <f t="shared" si="468"/>
        <v>1.7505734729488107</v>
      </c>
      <c r="CY1974">
        <f t="shared" si="469"/>
        <v>1.8162068310300057</v>
      </c>
      <c r="CZ1974">
        <f t="shared" si="470"/>
        <v>4.307737693014361E-3</v>
      </c>
    </row>
    <row r="1975" spans="1:104" x14ac:dyDescent="0.25">
      <c r="A1975">
        <v>1976</v>
      </c>
      <c r="B1975">
        <v>10845</v>
      </c>
      <c r="C1975">
        <v>8</v>
      </c>
      <c r="D1975">
        <v>5</v>
      </c>
      <c r="E1975">
        <v>2003</v>
      </c>
      <c r="F1975">
        <v>2004</v>
      </c>
      <c r="G1975">
        <v>1149</v>
      </c>
      <c r="H1975">
        <v>454</v>
      </c>
      <c r="I1975">
        <v>1603</v>
      </c>
      <c r="J1975">
        <v>1575</v>
      </c>
      <c r="K1975">
        <v>0</v>
      </c>
      <c r="L1975">
        <v>1575</v>
      </c>
      <c r="M1975">
        <v>2</v>
      </c>
      <c r="N1975">
        <v>0</v>
      </c>
      <c r="O1975">
        <v>2</v>
      </c>
      <c r="P1975">
        <v>7</v>
      </c>
      <c r="Q1975">
        <v>1</v>
      </c>
      <c r="R1975">
        <v>3</v>
      </c>
      <c r="S1975">
        <v>732</v>
      </c>
      <c r="T1975">
        <v>216</v>
      </c>
      <c r="U1975">
        <v>28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4</v>
      </c>
      <c r="AX1975">
        <v>284000</v>
      </c>
      <c r="BB1975">
        <f t="shared" si="479"/>
        <v>6.6100355968871941E-2</v>
      </c>
      <c r="BC1975">
        <f t="shared" si="479"/>
        <v>1.3780219317719313</v>
      </c>
      <c r="BD1975">
        <f t="shared" si="479"/>
        <v>-0.51240735344330679</v>
      </c>
      <c r="BE1975">
        <f t="shared" si="479"/>
        <v>1.0388507553017061</v>
      </c>
      <c r="BF1975">
        <f t="shared" si="479"/>
        <v>0.92419768643724554</v>
      </c>
      <c r="BG1975">
        <f t="shared" si="479"/>
        <v>1.6087419047641855</v>
      </c>
      <c r="BH1975">
        <f t="shared" si="479"/>
        <v>-0.25164949785803387</v>
      </c>
      <c r="BI1975">
        <f t="shared" si="477"/>
        <v>1.307373325968362</v>
      </c>
      <c r="BJ1975">
        <f t="shared" si="477"/>
        <v>1.1129614996819366</v>
      </c>
      <c r="BK1975">
        <f t="shared" si="477"/>
        <v>-0.78942087648064874</v>
      </c>
      <c r="BL1975">
        <f t="shared" si="477"/>
        <v>0.14771151772209412</v>
      </c>
      <c r="BM1975">
        <f t="shared" si="477"/>
        <v>0.78965335510324319</v>
      </c>
      <c r="BN1975">
        <f t="shared" si="475"/>
        <v>-0.76924933262188744</v>
      </c>
      <c r="BO1975">
        <f t="shared" si="475"/>
        <v>-1.0605414743596004</v>
      </c>
      <c r="BP1975">
        <f t="shared" si="475"/>
        <v>0.33150421349700426</v>
      </c>
      <c r="BQ1975">
        <f t="shared" si="475"/>
        <v>0.60872532306641436</v>
      </c>
      <c r="BR1975">
        <f t="shared" si="475"/>
        <v>1.648693062085903</v>
      </c>
      <c r="BS1975">
        <f t="shared" si="475"/>
        <v>1.2242802422860704</v>
      </c>
      <c r="BT1975">
        <f t="shared" si="475"/>
        <v>0.98028944703329923</v>
      </c>
      <c r="BU1975">
        <f t="shared" si="475"/>
        <v>-0.28682057777492059</v>
      </c>
      <c r="BV1975">
        <f t="shared" si="475"/>
        <v>-0.35717256959863808</v>
      </c>
      <c r="BW1975">
        <f t="shared" si="475"/>
        <v>-0.10325810958507768</v>
      </c>
      <c r="BX1975">
        <f t="shared" si="475"/>
        <v>-4.71798068532421E-2</v>
      </c>
      <c r="BY1975">
        <f t="shared" si="475"/>
        <v>-0.1059703395244459</v>
      </c>
      <c r="BZ1975">
        <f t="shared" si="475"/>
        <v>-0.19657009570666342</v>
      </c>
      <c r="CA1975">
        <f t="shared" si="475"/>
        <v>-0.13449718289666615</v>
      </c>
      <c r="CB1975">
        <f t="shared" si="478"/>
        <v>-0.31011394532950831</v>
      </c>
      <c r="CC1975">
        <f t="shared" si="478"/>
        <v>-0.17748553263522798</v>
      </c>
      <c r="CD1975">
        <f t="shared" si="478"/>
        <v>-0.25505410597689637</v>
      </c>
      <c r="CE1975">
        <f t="shared" si="474"/>
        <v>-0.25381703953656021</v>
      </c>
      <c r="CF1975">
        <f t="shared" si="472"/>
        <v>-0.15071378989543877</v>
      </c>
      <c r="CG1975">
        <f t="shared" si="472"/>
        <v>-0.10861780008030536</v>
      </c>
      <c r="CH1975">
        <f t="shared" si="472"/>
        <v>-0.18882099759926541</v>
      </c>
      <c r="CI1975">
        <f t="shared" si="472"/>
        <v>-0.44619487448339101</v>
      </c>
      <c r="CJ1975">
        <f t="shared" si="472"/>
        <v>-0.16369571079412945</v>
      </c>
      <c r="CK1975">
        <f t="shared" si="472"/>
        <v>-9.7617598250793164E-2</v>
      </c>
      <c r="CL1975">
        <f t="shared" si="472"/>
        <v>3.9766367281542188</v>
      </c>
      <c r="CM1975">
        <f t="shared" si="472"/>
        <v>-0.23069011945429144</v>
      </c>
      <c r="CN1975">
        <f t="shared" si="472"/>
        <v>-0.28694158180777513</v>
      </c>
      <c r="CO1975">
        <f t="shared" si="472"/>
        <v>-0.13662117757178671</v>
      </c>
      <c r="CP1975">
        <f t="shared" si="480"/>
        <v>-0.22529952388354521</v>
      </c>
      <c r="CQ1975">
        <f t="shared" si="480"/>
        <v>-0.21419160226713194</v>
      </c>
      <c r="CR1975">
        <f t="shared" si="480"/>
        <v>-0.26837784803098957</v>
      </c>
      <c r="CS1975">
        <f t="shared" si="480"/>
        <v>-0.12792901248503974</v>
      </c>
      <c r="CT1975">
        <f t="shared" si="480"/>
        <v>-0.15262944947551418</v>
      </c>
      <c r="CU1975">
        <f t="shared" si="480"/>
        <v>-9.1644382318053288E-2</v>
      </c>
      <c r="CV1975">
        <f t="shared" si="476"/>
        <v>0.58430796653874073</v>
      </c>
      <c r="CX1975">
        <f t="shared" si="468"/>
        <v>1.3361855274368013</v>
      </c>
      <c r="CY1975">
        <f t="shared" si="469"/>
        <v>1.5378142999038698</v>
      </c>
      <c r="CZ1975">
        <f t="shared" si="470"/>
        <v>4.0654161886576862E-2</v>
      </c>
    </row>
    <row r="1976" spans="1:104" x14ac:dyDescent="0.25">
      <c r="A1976">
        <v>1977</v>
      </c>
      <c r="B1976">
        <v>16900</v>
      </c>
      <c r="C1976">
        <v>8</v>
      </c>
      <c r="D1976">
        <v>5</v>
      </c>
      <c r="E1976">
        <v>2001</v>
      </c>
      <c r="F1976">
        <v>2002</v>
      </c>
      <c r="G1976">
        <v>1075</v>
      </c>
      <c r="H1976">
        <v>404</v>
      </c>
      <c r="I1976">
        <v>1479</v>
      </c>
      <c r="J1976">
        <v>1515</v>
      </c>
      <c r="K1976">
        <v>1134</v>
      </c>
      <c r="L1976">
        <v>2649</v>
      </c>
      <c r="M1976">
        <v>2</v>
      </c>
      <c r="N1976">
        <v>1</v>
      </c>
      <c r="O1976">
        <v>4</v>
      </c>
      <c r="P1976">
        <v>10</v>
      </c>
      <c r="Q1976">
        <v>1</v>
      </c>
      <c r="R1976">
        <v>3</v>
      </c>
      <c r="S1976">
        <v>746</v>
      </c>
      <c r="T1976">
        <v>0</v>
      </c>
      <c r="U1976">
        <v>6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1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5</v>
      </c>
      <c r="AX1976">
        <v>421250</v>
      </c>
      <c r="BB1976">
        <f t="shared" si="479"/>
        <v>0.73776902063111727</v>
      </c>
      <c r="BC1976">
        <f t="shared" si="479"/>
        <v>1.3780219317719313</v>
      </c>
      <c r="BD1976">
        <f t="shared" si="479"/>
        <v>-0.51240735344330679</v>
      </c>
      <c r="BE1976">
        <f t="shared" si="479"/>
        <v>0.9720328903522476</v>
      </c>
      <c r="BF1976">
        <f t="shared" si="479"/>
        <v>0.82731033433549583</v>
      </c>
      <c r="BG1976">
        <f t="shared" si="479"/>
        <v>1.4398774594886836</v>
      </c>
      <c r="BH1976">
        <f t="shared" si="479"/>
        <v>-0.36441196758545896</v>
      </c>
      <c r="BI1976">
        <f t="shared" si="477"/>
        <v>1.0102651092687862</v>
      </c>
      <c r="BJ1976">
        <f t="shared" si="477"/>
        <v>0.95259026785627832</v>
      </c>
      <c r="BK1976">
        <f t="shared" si="477"/>
        <v>1.8575650095856675</v>
      </c>
      <c r="BL1976">
        <f t="shared" si="477"/>
        <v>2.3381453462830768</v>
      </c>
      <c r="BM1976">
        <f t="shared" si="477"/>
        <v>0.78965335510324319</v>
      </c>
      <c r="BN1976">
        <f t="shared" si="475"/>
        <v>1.2088203798343946</v>
      </c>
      <c r="BO1976">
        <f t="shared" si="475"/>
        <v>1.407428343154661</v>
      </c>
      <c r="BP1976">
        <f t="shared" si="475"/>
        <v>2.2198193536698141</v>
      </c>
      <c r="BQ1976">
        <f t="shared" si="475"/>
        <v>0.60872532306641436</v>
      </c>
      <c r="BR1976">
        <f t="shared" si="475"/>
        <v>1.648693062085903</v>
      </c>
      <c r="BS1976">
        <f t="shared" si="475"/>
        <v>1.2909385448070692</v>
      </c>
      <c r="BT1976">
        <f t="shared" si="475"/>
        <v>-0.74996294769766236</v>
      </c>
      <c r="BU1976">
        <f t="shared" si="475"/>
        <v>0.20698816444875906</v>
      </c>
      <c r="BV1976">
        <f t="shared" si="475"/>
        <v>-0.35717256959863808</v>
      </c>
      <c r="BW1976">
        <f t="shared" si="475"/>
        <v>-0.10325810958507768</v>
      </c>
      <c r="BX1976">
        <f t="shared" si="475"/>
        <v>-4.71798068532421E-2</v>
      </c>
      <c r="BY1976">
        <f t="shared" si="475"/>
        <v>-0.1059703395244459</v>
      </c>
      <c r="BZ1976">
        <f t="shared" si="475"/>
        <v>-0.19657009570666342</v>
      </c>
      <c r="CA1976">
        <f t="shared" si="475"/>
        <v>-0.13449718289666615</v>
      </c>
      <c r="CB1976">
        <f t="shared" si="478"/>
        <v>-0.31011394532950831</v>
      </c>
      <c r="CC1976">
        <f t="shared" si="478"/>
        <v>-0.17748553263522798</v>
      </c>
      <c r="CD1976">
        <f t="shared" si="478"/>
        <v>-0.25505410597689637</v>
      </c>
      <c r="CE1976">
        <f t="shared" si="474"/>
        <v>-0.25381703953656021</v>
      </c>
      <c r="CF1976">
        <f t="shared" si="472"/>
        <v>-0.15071378989543877</v>
      </c>
      <c r="CG1976">
        <f t="shared" si="472"/>
        <v>-0.10861780008030536</v>
      </c>
      <c r="CH1976">
        <f t="shared" si="472"/>
        <v>-0.18882099759926541</v>
      </c>
      <c r="CI1976">
        <f t="shared" si="472"/>
        <v>-0.44619487448339101</v>
      </c>
      <c r="CJ1976">
        <f t="shared" si="472"/>
        <v>-0.16369571079412945</v>
      </c>
      <c r="CK1976">
        <f t="shared" si="472"/>
        <v>-9.7617598250793164E-2</v>
      </c>
      <c r="CL1976">
        <f t="shared" si="472"/>
        <v>3.9766367281542188</v>
      </c>
      <c r="CM1976">
        <f t="shared" si="472"/>
        <v>-0.23069011945429144</v>
      </c>
      <c r="CN1976">
        <f t="shared" si="472"/>
        <v>-0.28694158180777513</v>
      </c>
      <c r="CO1976">
        <f t="shared" si="472"/>
        <v>-0.13662117757178671</v>
      </c>
      <c r="CP1976">
        <f t="shared" si="480"/>
        <v>-0.22529952388354521</v>
      </c>
      <c r="CQ1976">
        <f t="shared" si="480"/>
        <v>-0.21419160226713194</v>
      </c>
      <c r="CR1976">
        <f t="shared" si="480"/>
        <v>-0.26837784803098957</v>
      </c>
      <c r="CS1976">
        <f t="shared" si="480"/>
        <v>-0.12792901248503974</v>
      </c>
      <c r="CT1976">
        <f t="shared" si="480"/>
        <v>-0.15262944947551418</v>
      </c>
      <c r="CU1976">
        <f t="shared" si="480"/>
        <v>-9.1644382318053288E-2</v>
      </c>
      <c r="CV1976">
        <f t="shared" si="476"/>
        <v>1.7464674579970096</v>
      </c>
      <c r="CX1976">
        <f t="shared" si="468"/>
        <v>3.1135213249844038</v>
      </c>
      <c r="CY1976">
        <f t="shared" si="469"/>
        <v>2.17620239815593</v>
      </c>
      <c r="CZ1976">
        <f t="shared" si="470"/>
        <v>0.87856677059088195</v>
      </c>
    </row>
    <row r="1977" spans="1:104" x14ac:dyDescent="0.25">
      <c r="A1977">
        <v>1978</v>
      </c>
      <c r="B1977">
        <v>16451</v>
      </c>
      <c r="C1977">
        <v>8</v>
      </c>
      <c r="D1977">
        <v>5</v>
      </c>
      <c r="E1977">
        <v>2003</v>
      </c>
      <c r="F1977">
        <v>2003</v>
      </c>
      <c r="G1977">
        <v>0</v>
      </c>
      <c r="H1977">
        <v>1765</v>
      </c>
      <c r="I1977">
        <v>1765</v>
      </c>
      <c r="J1977">
        <v>1804</v>
      </c>
      <c r="K1977">
        <v>886</v>
      </c>
      <c r="L1977">
        <v>2690</v>
      </c>
      <c r="M1977">
        <v>2</v>
      </c>
      <c r="N1977">
        <v>1</v>
      </c>
      <c r="O1977">
        <v>4</v>
      </c>
      <c r="P1977">
        <v>9</v>
      </c>
      <c r="Q1977">
        <v>1</v>
      </c>
      <c r="R1977">
        <v>3</v>
      </c>
      <c r="S1977">
        <v>795</v>
      </c>
      <c r="T1977">
        <v>268</v>
      </c>
      <c r="U1977">
        <v>58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1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5</v>
      </c>
      <c r="AX1977">
        <v>370000</v>
      </c>
      <c r="BB1977">
        <f t="shared" si="479"/>
        <v>0.68796237646376002</v>
      </c>
      <c r="BC1977">
        <f t="shared" si="479"/>
        <v>1.3780219317719313</v>
      </c>
      <c r="BD1977">
        <f t="shared" si="479"/>
        <v>-0.51240735344330679</v>
      </c>
      <c r="BE1977">
        <f t="shared" si="479"/>
        <v>1.0388507553017061</v>
      </c>
      <c r="BF1977">
        <f t="shared" si="479"/>
        <v>0.87575401038637068</v>
      </c>
      <c r="BG1977">
        <f t="shared" si="479"/>
        <v>-1.0132209009324593</v>
      </c>
      <c r="BH1977">
        <f t="shared" si="479"/>
        <v>2.7049824583950519</v>
      </c>
      <c r="BI1977">
        <f t="shared" si="477"/>
        <v>1.6955308348823237</v>
      </c>
      <c r="BJ1977">
        <f t="shared" si="477"/>
        <v>1.7250450344831993</v>
      </c>
      <c r="BK1977">
        <f t="shared" si="477"/>
        <v>1.2786827346787484</v>
      </c>
      <c r="BL1977">
        <f t="shared" si="477"/>
        <v>2.4217652596638963</v>
      </c>
      <c r="BM1977">
        <f t="shared" si="477"/>
        <v>0.78965335510324319</v>
      </c>
      <c r="BN1977">
        <f t="shared" si="475"/>
        <v>1.2088203798343946</v>
      </c>
      <c r="BO1977">
        <f t="shared" si="475"/>
        <v>1.407428343154661</v>
      </c>
      <c r="BP1977">
        <f t="shared" si="475"/>
        <v>1.590380973612211</v>
      </c>
      <c r="BQ1977">
        <f t="shared" si="475"/>
        <v>0.60872532306641436</v>
      </c>
      <c r="BR1977">
        <f t="shared" si="475"/>
        <v>1.648693062085903</v>
      </c>
      <c r="BS1977">
        <f t="shared" si="475"/>
        <v>1.5242426036305647</v>
      </c>
      <c r="BT1977">
        <f t="shared" si="475"/>
        <v>1.3968316902092714</v>
      </c>
      <c r="BU1977">
        <f t="shared" si="475"/>
        <v>0.17612511805977907</v>
      </c>
      <c r="BV1977">
        <f t="shared" si="475"/>
        <v>-0.35717256959863808</v>
      </c>
      <c r="BW1977">
        <f t="shared" si="475"/>
        <v>-0.10325810958507768</v>
      </c>
      <c r="BX1977">
        <f t="shared" si="475"/>
        <v>-4.71798068532421E-2</v>
      </c>
      <c r="BY1977">
        <f t="shared" si="475"/>
        <v>-0.1059703395244459</v>
      </c>
      <c r="BZ1977">
        <f t="shared" si="475"/>
        <v>-0.19657009570666342</v>
      </c>
      <c r="CA1977">
        <f t="shared" si="475"/>
        <v>-0.13449718289666615</v>
      </c>
      <c r="CB1977">
        <f t="shared" si="478"/>
        <v>-0.31011394532950831</v>
      </c>
      <c r="CC1977">
        <f t="shared" si="478"/>
        <v>-0.17748553263522798</v>
      </c>
      <c r="CD1977">
        <f t="shared" si="478"/>
        <v>-0.25505410597689637</v>
      </c>
      <c r="CE1977">
        <f t="shared" si="474"/>
        <v>-0.25381703953656021</v>
      </c>
      <c r="CF1977">
        <f t="shared" si="472"/>
        <v>-0.15071378989543877</v>
      </c>
      <c r="CG1977">
        <f t="shared" si="472"/>
        <v>-0.10861780008030536</v>
      </c>
      <c r="CH1977">
        <f t="shared" si="472"/>
        <v>-0.18882099759926541</v>
      </c>
      <c r="CI1977">
        <f t="shared" si="472"/>
        <v>-0.44619487448339101</v>
      </c>
      <c r="CJ1977">
        <f t="shared" si="472"/>
        <v>-0.16369571079412945</v>
      </c>
      <c r="CK1977">
        <f t="shared" si="472"/>
        <v>-9.7617598250793164E-2</v>
      </c>
      <c r="CL1977">
        <f t="shared" si="472"/>
        <v>3.9766367281542188</v>
      </c>
      <c r="CM1977">
        <f t="shared" si="472"/>
        <v>-0.23069011945429144</v>
      </c>
      <c r="CN1977">
        <f t="shared" si="472"/>
        <v>-0.28694158180777513</v>
      </c>
      <c r="CO1977">
        <f t="shared" si="472"/>
        <v>-0.13662117757178671</v>
      </c>
      <c r="CP1977">
        <f t="shared" si="480"/>
        <v>-0.22529952388354521</v>
      </c>
      <c r="CQ1977">
        <f t="shared" si="480"/>
        <v>-0.21419160226713194</v>
      </c>
      <c r="CR1977">
        <f t="shared" si="480"/>
        <v>-0.26837784803098957</v>
      </c>
      <c r="CS1977">
        <f t="shared" si="480"/>
        <v>-0.12792901248503974</v>
      </c>
      <c r="CT1977">
        <f t="shared" si="480"/>
        <v>-0.15262944947551418</v>
      </c>
      <c r="CU1977">
        <f t="shared" si="480"/>
        <v>-9.1644382318053288E-2</v>
      </c>
      <c r="CV1977">
        <f t="shared" si="476"/>
        <v>1.7464674579970096</v>
      </c>
      <c r="CX1977">
        <f t="shared" si="468"/>
        <v>2.4498531310003266</v>
      </c>
      <c r="CY1977">
        <f t="shared" si="469"/>
        <v>2.0430215832123637</v>
      </c>
      <c r="CZ1977">
        <f t="shared" si="470"/>
        <v>0.16551190827554957</v>
      </c>
    </row>
    <row r="1978" spans="1:104" x14ac:dyDescent="0.25">
      <c r="A1978">
        <v>1979</v>
      </c>
      <c r="B1978">
        <v>10110</v>
      </c>
      <c r="C1978">
        <v>9</v>
      </c>
      <c r="D1978">
        <v>5</v>
      </c>
      <c r="E1978">
        <v>2008</v>
      </c>
      <c r="F1978">
        <v>2008</v>
      </c>
      <c r="G1978">
        <v>372</v>
      </c>
      <c r="H1978">
        <v>1486</v>
      </c>
      <c r="I1978">
        <v>1858</v>
      </c>
      <c r="J1978">
        <v>1866</v>
      </c>
      <c r="K1978">
        <v>0</v>
      </c>
      <c r="L1978">
        <v>1866</v>
      </c>
      <c r="M1978">
        <v>2</v>
      </c>
      <c r="N1978">
        <v>0</v>
      </c>
      <c r="O1978">
        <v>2</v>
      </c>
      <c r="P1978">
        <v>7</v>
      </c>
      <c r="Q1978">
        <v>1</v>
      </c>
      <c r="R1978">
        <v>3</v>
      </c>
      <c r="S1978">
        <v>870</v>
      </c>
      <c r="T1978">
        <v>0</v>
      </c>
      <c r="U1978">
        <v>48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4</v>
      </c>
      <c r="AX1978">
        <v>336860</v>
      </c>
      <c r="BB1978">
        <f t="shared" si="479"/>
        <v>-1.5431678469897722E-2</v>
      </c>
      <c r="BC1978">
        <f t="shared" si="479"/>
        <v>2.1032966327045264</v>
      </c>
      <c r="BD1978">
        <f t="shared" si="479"/>
        <v>-0.51240735344330679</v>
      </c>
      <c r="BE1978">
        <f t="shared" si="479"/>
        <v>1.2058954176753522</v>
      </c>
      <c r="BF1978">
        <f t="shared" si="479"/>
        <v>1.1179723906407448</v>
      </c>
      <c r="BG1978">
        <f t="shared" si="479"/>
        <v>-0.16433477062858473</v>
      </c>
      <c r="BH1978">
        <f t="shared" si="479"/>
        <v>2.0757678773160197</v>
      </c>
      <c r="BI1978">
        <f t="shared" si="477"/>
        <v>1.9183619974070056</v>
      </c>
      <c r="BJ1978">
        <f t="shared" si="477"/>
        <v>1.8907619740363795</v>
      </c>
      <c r="BK1978">
        <f t="shared" si="477"/>
        <v>-0.78942087648064874</v>
      </c>
      <c r="BL1978">
        <f t="shared" si="477"/>
        <v>0.74120895171766765</v>
      </c>
      <c r="BM1978">
        <f t="shared" si="477"/>
        <v>0.78965335510324319</v>
      </c>
      <c r="BN1978">
        <f t="shared" si="475"/>
        <v>-0.76924933262188744</v>
      </c>
      <c r="BO1978">
        <f t="shared" si="475"/>
        <v>-1.0605414743596004</v>
      </c>
      <c r="BP1978">
        <f t="shared" si="475"/>
        <v>0.33150421349700426</v>
      </c>
      <c r="BQ1978">
        <f t="shared" si="475"/>
        <v>0.60872532306641436</v>
      </c>
      <c r="BR1978">
        <f t="shared" si="475"/>
        <v>1.648693062085903</v>
      </c>
      <c r="BS1978">
        <f t="shared" si="475"/>
        <v>1.8813406528502008</v>
      </c>
      <c r="BT1978">
        <f t="shared" si="475"/>
        <v>-0.74996294769766236</v>
      </c>
      <c r="BU1978">
        <f t="shared" si="475"/>
        <v>2.1809886114879194E-2</v>
      </c>
      <c r="BV1978">
        <f t="shared" si="475"/>
        <v>-0.35717256959863808</v>
      </c>
      <c r="BW1978">
        <f t="shared" si="475"/>
        <v>-0.10325810958507768</v>
      </c>
      <c r="BX1978">
        <f t="shared" si="475"/>
        <v>-4.71798068532421E-2</v>
      </c>
      <c r="BY1978">
        <f t="shared" ref="BY1978:CI2034" si="481">(Y1978-Y$2)/Y$3</f>
        <v>-0.1059703395244459</v>
      </c>
      <c r="BZ1978">
        <f t="shared" si="481"/>
        <v>-0.19657009570666342</v>
      </c>
      <c r="CA1978">
        <f t="shared" si="481"/>
        <v>-0.13449718289666615</v>
      </c>
      <c r="CB1978">
        <f t="shared" si="478"/>
        <v>-0.31011394532950831</v>
      </c>
      <c r="CC1978">
        <f t="shared" si="478"/>
        <v>-0.17748553263522798</v>
      </c>
      <c r="CD1978">
        <f t="shared" si="478"/>
        <v>-0.25505410597689637</v>
      </c>
      <c r="CE1978">
        <f t="shared" si="474"/>
        <v>-0.25381703953656021</v>
      </c>
      <c r="CF1978">
        <f t="shared" si="472"/>
        <v>-0.15071378989543877</v>
      </c>
      <c r="CG1978">
        <f t="shared" si="472"/>
        <v>-0.10861780008030536</v>
      </c>
      <c r="CH1978">
        <f t="shared" si="472"/>
        <v>-0.18882099759926541</v>
      </c>
      <c r="CI1978">
        <f t="shared" si="472"/>
        <v>-0.44619487448339101</v>
      </c>
      <c r="CJ1978">
        <f t="shared" si="472"/>
        <v>-0.16369571079412945</v>
      </c>
      <c r="CK1978">
        <f t="shared" si="472"/>
        <v>-9.7617598250793164E-2</v>
      </c>
      <c r="CL1978">
        <f t="shared" si="472"/>
        <v>3.9766367281542188</v>
      </c>
      <c r="CM1978">
        <f t="shared" si="472"/>
        <v>-0.23069011945429144</v>
      </c>
      <c r="CN1978">
        <f t="shared" si="472"/>
        <v>-0.28694158180777513</v>
      </c>
      <c r="CO1978">
        <f t="shared" si="472"/>
        <v>-0.13662117757178671</v>
      </c>
      <c r="CP1978">
        <f t="shared" si="480"/>
        <v>-0.22529952388354521</v>
      </c>
      <c r="CQ1978">
        <f t="shared" si="480"/>
        <v>-0.21419160226713194</v>
      </c>
      <c r="CR1978">
        <f t="shared" si="480"/>
        <v>-0.26837784803098957</v>
      </c>
      <c r="CS1978">
        <f t="shared" si="480"/>
        <v>-0.12792901248503974</v>
      </c>
      <c r="CT1978">
        <f t="shared" si="480"/>
        <v>-0.15262944947551418</v>
      </c>
      <c r="CU1978">
        <f t="shared" si="480"/>
        <v>-9.1644382318053288E-2</v>
      </c>
      <c r="CV1978">
        <f t="shared" si="476"/>
        <v>0.58430796653874073</v>
      </c>
      <c r="CX1978">
        <f t="shared" si="468"/>
        <v>2.0207026149294518</v>
      </c>
      <c r="CY1978">
        <f t="shared" si="469"/>
        <v>1.8327755339985767</v>
      </c>
      <c r="CZ1978">
        <f t="shared" si="470"/>
        <v>3.5316587747199667E-2</v>
      </c>
    </row>
    <row r="1979" spans="1:104" x14ac:dyDescent="0.25">
      <c r="A1979">
        <v>1980</v>
      </c>
      <c r="B1979">
        <v>12304</v>
      </c>
      <c r="C1979">
        <v>7</v>
      </c>
      <c r="D1979">
        <v>5</v>
      </c>
      <c r="E1979">
        <v>2005</v>
      </c>
      <c r="F1979">
        <v>2005</v>
      </c>
      <c r="G1979">
        <v>20</v>
      </c>
      <c r="H1979">
        <v>1347</v>
      </c>
      <c r="I1979">
        <v>1367</v>
      </c>
      <c r="J1979">
        <v>1367</v>
      </c>
      <c r="K1979">
        <v>0</v>
      </c>
      <c r="L1979">
        <v>1367</v>
      </c>
      <c r="M1979">
        <v>2</v>
      </c>
      <c r="N1979">
        <v>0</v>
      </c>
      <c r="O1979">
        <v>2</v>
      </c>
      <c r="P1979">
        <v>6</v>
      </c>
      <c r="Q1979">
        <v>1</v>
      </c>
      <c r="R1979">
        <v>2</v>
      </c>
      <c r="S1979">
        <v>484</v>
      </c>
      <c r="T1979">
        <v>0</v>
      </c>
      <c r="U1979">
        <v>33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1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4</v>
      </c>
      <c r="AX1979">
        <v>192000</v>
      </c>
      <c r="BB1979">
        <f t="shared" si="479"/>
        <v>0.22794421752828001</v>
      </c>
      <c r="BC1979">
        <f t="shared" si="479"/>
        <v>0.65274723083933595</v>
      </c>
      <c r="BD1979">
        <f t="shared" si="479"/>
        <v>-0.51240735344330679</v>
      </c>
      <c r="BE1979">
        <f t="shared" si="479"/>
        <v>1.1056686202511645</v>
      </c>
      <c r="BF1979">
        <f t="shared" si="479"/>
        <v>0.97264136248812039</v>
      </c>
      <c r="BG1979">
        <f t="shared" si="479"/>
        <v>-0.96758186166881011</v>
      </c>
      <c r="BH1979">
        <f t="shared" si="479"/>
        <v>1.7622882114737781</v>
      </c>
      <c r="BI1979">
        <f t="shared" si="477"/>
        <v>0.7419093006369113</v>
      </c>
      <c r="BJ1979">
        <f t="shared" si="477"/>
        <v>0.55700789601965439</v>
      </c>
      <c r="BK1979">
        <f t="shared" si="477"/>
        <v>-0.78942087648064874</v>
      </c>
      <c r="BL1979">
        <f t="shared" si="477"/>
        <v>-0.27650657942938112</v>
      </c>
      <c r="BM1979">
        <f t="shared" si="477"/>
        <v>0.78965335510324319</v>
      </c>
      <c r="BN1979">
        <f t="shared" si="477"/>
        <v>-0.76924933262188744</v>
      </c>
      <c r="BO1979">
        <f t="shared" si="477"/>
        <v>-1.0605414743596004</v>
      </c>
      <c r="BP1979">
        <f t="shared" si="477"/>
        <v>-0.29793416656059907</v>
      </c>
      <c r="BQ1979">
        <f t="shared" si="477"/>
        <v>0.60872532306641436</v>
      </c>
      <c r="BR1979">
        <f t="shared" si="477"/>
        <v>0.30404081389622228</v>
      </c>
      <c r="BS1979">
        <f t="shared" si="477"/>
        <v>4.3476026199807019E-2</v>
      </c>
      <c r="BT1979">
        <f t="shared" si="477"/>
        <v>-0.74996294769766236</v>
      </c>
      <c r="BU1979">
        <f t="shared" si="477"/>
        <v>-0.20966296180247063</v>
      </c>
      <c r="BV1979">
        <f t="shared" si="477"/>
        <v>-0.35717256959863808</v>
      </c>
      <c r="BW1979">
        <f t="shared" si="477"/>
        <v>-0.10325810958507768</v>
      </c>
      <c r="BX1979">
        <f t="shared" si="477"/>
        <v>-4.71798068532421E-2</v>
      </c>
      <c r="BY1979">
        <f t="shared" si="481"/>
        <v>-0.1059703395244459</v>
      </c>
      <c r="BZ1979">
        <f t="shared" si="481"/>
        <v>-0.19657009570666342</v>
      </c>
      <c r="CA1979">
        <f t="shared" si="481"/>
        <v>-0.13449718289666615</v>
      </c>
      <c r="CB1979">
        <f t="shared" si="478"/>
        <v>-0.31011394532950831</v>
      </c>
      <c r="CC1979">
        <f t="shared" si="478"/>
        <v>-0.17748553263522798</v>
      </c>
      <c r="CD1979">
        <f t="shared" si="478"/>
        <v>-0.25505410597689637</v>
      </c>
      <c r="CE1979">
        <f t="shared" si="474"/>
        <v>-0.25381703953656021</v>
      </c>
      <c r="CF1979">
        <f t="shared" si="472"/>
        <v>-0.15071378989543877</v>
      </c>
      <c r="CG1979">
        <f t="shared" ref="CG1979:CO2007" si="482">(AG1979-AG$2)/AG$3</f>
        <v>-0.10861780008030536</v>
      </c>
      <c r="CH1979">
        <f t="shared" si="482"/>
        <v>-0.18882099759926541</v>
      </c>
      <c r="CI1979">
        <f t="shared" si="482"/>
        <v>-0.44619487448339101</v>
      </c>
      <c r="CJ1979">
        <f t="shared" si="482"/>
        <v>-0.16369571079412945</v>
      </c>
      <c r="CK1979">
        <f t="shared" si="482"/>
        <v>-9.7617598250793164E-2</v>
      </c>
      <c r="CL1979">
        <f t="shared" si="482"/>
        <v>3.9766367281542188</v>
      </c>
      <c r="CM1979">
        <f t="shared" si="482"/>
        <v>-0.23069011945429144</v>
      </c>
      <c r="CN1979">
        <f t="shared" si="482"/>
        <v>-0.28694158180777513</v>
      </c>
      <c r="CO1979">
        <f t="shared" si="482"/>
        <v>-0.13662117757178671</v>
      </c>
      <c r="CP1979">
        <f t="shared" si="480"/>
        <v>-0.22529952388354521</v>
      </c>
      <c r="CQ1979">
        <f t="shared" si="480"/>
        <v>-0.21419160226713194</v>
      </c>
      <c r="CR1979">
        <f t="shared" si="480"/>
        <v>-0.26837784803098957</v>
      </c>
      <c r="CS1979">
        <f t="shared" si="480"/>
        <v>-0.12792901248503974</v>
      </c>
      <c r="CT1979">
        <f t="shared" si="480"/>
        <v>-0.15262944947551418</v>
      </c>
      <c r="CU1979">
        <f t="shared" si="480"/>
        <v>-9.1644382318053288E-2</v>
      </c>
      <c r="CV1979">
        <f t="shared" si="476"/>
        <v>0.58430796653874073</v>
      </c>
      <c r="CX1979">
        <f t="shared" si="468"/>
        <v>0.14482018408977443</v>
      </c>
      <c r="CY1979">
        <f t="shared" si="469"/>
        <v>0.70966166302569855</v>
      </c>
      <c r="CZ1979">
        <f t="shared" si="470"/>
        <v>0.31904589632652208</v>
      </c>
    </row>
    <row r="1980" spans="1:104" x14ac:dyDescent="0.25">
      <c r="A1980">
        <v>1981</v>
      </c>
      <c r="B1980">
        <v>8232</v>
      </c>
      <c r="C1980">
        <v>9</v>
      </c>
      <c r="D1980">
        <v>5</v>
      </c>
      <c r="E1980">
        <v>2007</v>
      </c>
      <c r="F1980">
        <v>2008</v>
      </c>
      <c r="G1980">
        <v>1204</v>
      </c>
      <c r="H1980">
        <v>596</v>
      </c>
      <c r="I1980">
        <v>1800</v>
      </c>
      <c r="J1980">
        <v>1800</v>
      </c>
      <c r="K1980">
        <v>0</v>
      </c>
      <c r="L1980">
        <v>1800</v>
      </c>
      <c r="M1980">
        <v>2</v>
      </c>
      <c r="N1980">
        <v>0</v>
      </c>
      <c r="O1980">
        <v>2</v>
      </c>
      <c r="P1980">
        <v>6</v>
      </c>
      <c r="Q1980">
        <v>1</v>
      </c>
      <c r="R1980">
        <v>3</v>
      </c>
      <c r="S1980">
        <v>944</v>
      </c>
      <c r="T1980">
        <v>21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1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5</v>
      </c>
      <c r="AX1980">
        <v>370967</v>
      </c>
      <c r="BB1980">
        <f t="shared" si="479"/>
        <v>-0.22375434605630509</v>
      </c>
      <c r="BC1980">
        <f t="shared" si="479"/>
        <v>2.1032966327045264</v>
      </c>
      <c r="BD1980">
        <f t="shared" si="479"/>
        <v>-0.51240735344330679</v>
      </c>
      <c r="BE1980">
        <f t="shared" si="479"/>
        <v>1.1724864852006229</v>
      </c>
      <c r="BF1980">
        <f t="shared" si="479"/>
        <v>1.1179723906407448</v>
      </c>
      <c r="BG1980">
        <f t="shared" si="479"/>
        <v>1.7342492627392208</v>
      </c>
      <c r="BH1980">
        <f t="shared" si="479"/>
        <v>6.8595916167853377E-2</v>
      </c>
      <c r="BI1980">
        <f t="shared" si="477"/>
        <v>1.7793920250797846</v>
      </c>
      <c r="BJ1980">
        <f t="shared" si="477"/>
        <v>1.7143536190281554</v>
      </c>
      <c r="BK1980">
        <f t="shared" si="477"/>
        <v>-0.78942087648064874</v>
      </c>
      <c r="BL1980">
        <f t="shared" si="477"/>
        <v>0.60660128627537269</v>
      </c>
      <c r="BM1980">
        <f t="shared" si="477"/>
        <v>0.78965335510324319</v>
      </c>
      <c r="BN1980">
        <f t="shared" si="477"/>
        <v>-0.76924933262188744</v>
      </c>
      <c r="BO1980">
        <f t="shared" si="477"/>
        <v>-1.0605414743596004</v>
      </c>
      <c r="BP1980">
        <f t="shared" si="477"/>
        <v>-0.29793416656059907</v>
      </c>
      <c r="BQ1980">
        <f t="shared" si="477"/>
        <v>0.60872532306641436</v>
      </c>
      <c r="BR1980">
        <f t="shared" si="477"/>
        <v>1.648693062085903</v>
      </c>
      <c r="BS1980">
        <f t="shared" si="477"/>
        <v>2.2336773947469086</v>
      </c>
      <c r="BT1980">
        <f t="shared" si="477"/>
        <v>0.93222688051299474</v>
      </c>
      <c r="BU1980">
        <f t="shared" si="477"/>
        <v>-0.71890322722064026</v>
      </c>
      <c r="BV1980">
        <f t="shared" si="477"/>
        <v>-0.35717256959863808</v>
      </c>
      <c r="BW1980">
        <f t="shared" si="477"/>
        <v>-0.10325810958507768</v>
      </c>
      <c r="BX1980">
        <f t="shared" si="477"/>
        <v>-4.71798068532421E-2</v>
      </c>
      <c r="BY1980">
        <f t="shared" si="481"/>
        <v>-0.1059703395244459</v>
      </c>
      <c r="BZ1980">
        <f t="shared" si="481"/>
        <v>-0.19657009570666342</v>
      </c>
      <c r="CA1980">
        <f t="shared" si="481"/>
        <v>-0.13449718289666615</v>
      </c>
      <c r="CB1980">
        <f t="shared" si="478"/>
        <v>-0.31011394532950831</v>
      </c>
      <c r="CC1980">
        <f t="shared" si="478"/>
        <v>-0.17748553263522798</v>
      </c>
      <c r="CD1980">
        <f t="shared" si="478"/>
        <v>-0.25505410597689637</v>
      </c>
      <c r="CE1980">
        <f t="shared" si="474"/>
        <v>-0.25381703953656021</v>
      </c>
      <c r="CF1980">
        <f t="shared" si="474"/>
        <v>-0.15071378989543877</v>
      </c>
      <c r="CG1980">
        <f t="shared" si="482"/>
        <v>-0.10861780008030536</v>
      </c>
      <c r="CH1980">
        <f t="shared" si="482"/>
        <v>-0.18882099759926541</v>
      </c>
      <c r="CI1980">
        <f t="shared" si="482"/>
        <v>-0.44619487448339101</v>
      </c>
      <c r="CJ1980">
        <f t="shared" si="482"/>
        <v>-0.16369571079412945</v>
      </c>
      <c r="CK1980">
        <f t="shared" si="482"/>
        <v>-9.7617598250793164E-2</v>
      </c>
      <c r="CL1980">
        <f t="shared" si="482"/>
        <v>3.9766367281542188</v>
      </c>
      <c r="CM1980">
        <f t="shared" si="482"/>
        <v>-0.23069011945429144</v>
      </c>
      <c r="CN1980">
        <f t="shared" si="482"/>
        <v>-0.28694158180777513</v>
      </c>
      <c r="CO1980">
        <f t="shared" si="482"/>
        <v>-0.13662117757178671</v>
      </c>
      <c r="CP1980">
        <f t="shared" si="480"/>
        <v>-0.22529952388354521</v>
      </c>
      <c r="CQ1980">
        <f t="shared" si="480"/>
        <v>-0.21419160226713194</v>
      </c>
      <c r="CR1980">
        <f t="shared" si="480"/>
        <v>-0.26837784803098957</v>
      </c>
      <c r="CS1980">
        <f t="shared" si="480"/>
        <v>-0.12792901248503974</v>
      </c>
      <c r="CT1980">
        <f t="shared" si="480"/>
        <v>-0.15262944947551418</v>
      </c>
      <c r="CU1980">
        <f t="shared" si="480"/>
        <v>-9.1644382318053288E-2</v>
      </c>
      <c r="CV1980">
        <f t="shared" si="476"/>
        <v>1.7464674579970096</v>
      </c>
      <c r="CX1980">
        <f t="shared" si="468"/>
        <v>2.4623754167287677</v>
      </c>
      <c r="CY1980">
        <f t="shared" si="469"/>
        <v>2.0170341561522505</v>
      </c>
      <c r="CZ1980">
        <f t="shared" si="470"/>
        <v>0.19832883837188142</v>
      </c>
    </row>
    <row r="1981" spans="1:104" x14ac:dyDescent="0.25">
      <c r="A1981">
        <v>1982</v>
      </c>
      <c r="B1981">
        <v>6240</v>
      </c>
      <c r="C1981">
        <v>8</v>
      </c>
      <c r="D1981">
        <v>5</v>
      </c>
      <c r="E1981">
        <v>2006</v>
      </c>
      <c r="F1981">
        <v>2007</v>
      </c>
      <c r="G1981">
        <v>846</v>
      </c>
      <c r="H1981">
        <v>496</v>
      </c>
      <c r="I1981">
        <v>1342</v>
      </c>
      <c r="J1981">
        <v>1342</v>
      </c>
      <c r="K1981">
        <v>0</v>
      </c>
      <c r="L1981">
        <v>1342</v>
      </c>
      <c r="M1981">
        <v>2</v>
      </c>
      <c r="N1981">
        <v>0</v>
      </c>
      <c r="O1981">
        <v>2</v>
      </c>
      <c r="P1981">
        <v>6</v>
      </c>
      <c r="Q1981">
        <v>1</v>
      </c>
      <c r="R1981">
        <v>2</v>
      </c>
      <c r="S1981">
        <v>550</v>
      </c>
      <c r="T1981">
        <v>0</v>
      </c>
      <c r="U1981">
        <v>35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1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4</v>
      </c>
      <c r="AX1981">
        <v>234250</v>
      </c>
      <c r="BB1981">
        <f t="shared" si="479"/>
        <v>-0.44472279857607266</v>
      </c>
      <c r="BC1981">
        <f t="shared" si="479"/>
        <v>1.3780219317719313</v>
      </c>
      <c r="BD1981">
        <f t="shared" si="479"/>
        <v>-0.51240735344330679</v>
      </c>
      <c r="BE1981">
        <f t="shared" si="479"/>
        <v>1.1390775527258938</v>
      </c>
      <c r="BF1981">
        <f t="shared" si="479"/>
        <v>1.06952871458987</v>
      </c>
      <c r="BG1981">
        <f t="shared" si="479"/>
        <v>0.91731045991990068</v>
      </c>
      <c r="BH1981">
        <f t="shared" si="479"/>
        <v>-0.15692902328699679</v>
      </c>
      <c r="BI1981">
        <f t="shared" si="477"/>
        <v>0.68200845049586778</v>
      </c>
      <c r="BJ1981">
        <f t="shared" si="477"/>
        <v>0.49018654942563011</v>
      </c>
      <c r="BK1981">
        <f t="shared" si="477"/>
        <v>-0.78942087648064874</v>
      </c>
      <c r="BL1981">
        <f t="shared" si="477"/>
        <v>-0.32749433149085655</v>
      </c>
      <c r="BM1981">
        <f t="shared" si="477"/>
        <v>0.78965335510324319</v>
      </c>
      <c r="BN1981">
        <f t="shared" si="477"/>
        <v>-0.76924933262188744</v>
      </c>
      <c r="BO1981">
        <f t="shared" si="477"/>
        <v>-1.0605414743596004</v>
      </c>
      <c r="BP1981">
        <f t="shared" si="477"/>
        <v>-0.29793416656059907</v>
      </c>
      <c r="BQ1981">
        <f t="shared" si="477"/>
        <v>0.60872532306641436</v>
      </c>
      <c r="BR1981">
        <f t="shared" si="477"/>
        <v>0.30404081389622228</v>
      </c>
      <c r="BS1981">
        <f t="shared" si="477"/>
        <v>0.35772230951308681</v>
      </c>
      <c r="BT1981">
        <f t="shared" si="477"/>
        <v>-0.74996294769766236</v>
      </c>
      <c r="BU1981">
        <f t="shared" si="477"/>
        <v>-0.17879991541349066</v>
      </c>
      <c r="BV1981">
        <f t="shared" si="477"/>
        <v>-0.35717256959863808</v>
      </c>
      <c r="BW1981">
        <f t="shared" si="477"/>
        <v>-0.10325810958507768</v>
      </c>
      <c r="BX1981">
        <f t="shared" si="477"/>
        <v>-4.71798068532421E-2</v>
      </c>
      <c r="BY1981">
        <f t="shared" si="481"/>
        <v>-0.1059703395244459</v>
      </c>
      <c r="BZ1981">
        <f t="shared" si="481"/>
        <v>-0.19657009570666342</v>
      </c>
      <c r="CA1981">
        <f t="shared" si="481"/>
        <v>-0.13449718289666615</v>
      </c>
      <c r="CB1981">
        <f t="shared" si="478"/>
        <v>-0.31011394532950831</v>
      </c>
      <c r="CC1981">
        <f t="shared" si="478"/>
        <v>-0.17748553263522798</v>
      </c>
      <c r="CD1981">
        <f t="shared" si="478"/>
        <v>-0.25505410597689637</v>
      </c>
      <c r="CE1981">
        <f t="shared" si="474"/>
        <v>-0.25381703953656021</v>
      </c>
      <c r="CF1981">
        <f t="shared" si="474"/>
        <v>-0.15071378989543877</v>
      </c>
      <c r="CG1981">
        <f t="shared" si="482"/>
        <v>-0.10861780008030536</v>
      </c>
      <c r="CH1981">
        <f t="shared" si="482"/>
        <v>-0.18882099759926541</v>
      </c>
      <c r="CI1981">
        <f t="shared" si="482"/>
        <v>-0.44619487448339101</v>
      </c>
      <c r="CJ1981">
        <f t="shared" si="482"/>
        <v>-0.16369571079412945</v>
      </c>
      <c r="CK1981">
        <f t="shared" si="482"/>
        <v>-9.7617598250793164E-2</v>
      </c>
      <c r="CL1981">
        <f t="shared" si="482"/>
        <v>3.9766367281542188</v>
      </c>
      <c r="CM1981">
        <f t="shared" si="482"/>
        <v>-0.23069011945429144</v>
      </c>
      <c r="CN1981">
        <f t="shared" si="482"/>
        <v>-0.28694158180777513</v>
      </c>
      <c r="CO1981">
        <f t="shared" si="482"/>
        <v>-0.13662117757178671</v>
      </c>
      <c r="CP1981">
        <f t="shared" si="480"/>
        <v>-0.22529952388354521</v>
      </c>
      <c r="CQ1981">
        <f t="shared" si="480"/>
        <v>-0.21419160226713194</v>
      </c>
      <c r="CR1981">
        <f t="shared" si="480"/>
        <v>-0.26837784803098957</v>
      </c>
      <c r="CS1981">
        <f t="shared" si="480"/>
        <v>-0.12792901248503974</v>
      </c>
      <c r="CT1981">
        <f t="shared" si="480"/>
        <v>-0.15262944947551418</v>
      </c>
      <c r="CU1981">
        <f t="shared" si="480"/>
        <v>-9.1644382318053288E-2</v>
      </c>
      <c r="CV1981">
        <f t="shared" si="476"/>
        <v>0.58430796653874073</v>
      </c>
      <c r="CX1981">
        <f t="shared" si="468"/>
        <v>0.69194176839859933</v>
      </c>
      <c r="CY1981">
        <f t="shared" si="469"/>
        <v>1.080013512639272</v>
      </c>
      <c r="CZ1981">
        <f t="shared" si="470"/>
        <v>0.15059967867799809</v>
      </c>
    </row>
    <row r="1982" spans="1:104" x14ac:dyDescent="0.25">
      <c r="A1982">
        <v>1983</v>
      </c>
      <c r="B1982">
        <v>6240</v>
      </c>
      <c r="C1982">
        <v>8</v>
      </c>
      <c r="D1982">
        <v>5</v>
      </c>
      <c r="E1982">
        <v>2006</v>
      </c>
      <c r="F1982">
        <v>2007</v>
      </c>
      <c r="G1982">
        <v>24</v>
      </c>
      <c r="H1982">
        <v>1318</v>
      </c>
      <c r="I1982">
        <v>1342</v>
      </c>
      <c r="J1982">
        <v>1342</v>
      </c>
      <c r="K1982">
        <v>0</v>
      </c>
      <c r="L1982">
        <v>1342</v>
      </c>
      <c r="M1982">
        <v>2</v>
      </c>
      <c r="N1982">
        <v>0</v>
      </c>
      <c r="O1982">
        <v>2</v>
      </c>
      <c r="P1982">
        <v>6</v>
      </c>
      <c r="Q1982">
        <v>1</v>
      </c>
      <c r="R1982">
        <v>2</v>
      </c>
      <c r="S1982">
        <v>550</v>
      </c>
      <c r="T1982">
        <v>0</v>
      </c>
      <c r="U1982">
        <v>35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1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4</v>
      </c>
      <c r="AX1982">
        <v>219500</v>
      </c>
      <c r="BB1982">
        <f t="shared" si="479"/>
        <v>-0.44472279857607266</v>
      </c>
      <c r="BC1982">
        <f t="shared" si="479"/>
        <v>1.3780219317719313</v>
      </c>
      <c r="BD1982">
        <f t="shared" si="479"/>
        <v>-0.51240735344330679</v>
      </c>
      <c r="BE1982">
        <f t="shared" si="479"/>
        <v>1.1390775527258938</v>
      </c>
      <c r="BF1982">
        <f t="shared" si="479"/>
        <v>1.06952871458987</v>
      </c>
      <c r="BG1982">
        <f t="shared" si="479"/>
        <v>-0.95845405381608029</v>
      </c>
      <c r="BH1982">
        <f t="shared" si="479"/>
        <v>1.6968859790318715</v>
      </c>
      <c r="BI1982">
        <f t="shared" si="477"/>
        <v>0.68200845049586778</v>
      </c>
      <c r="BJ1982">
        <f t="shared" si="477"/>
        <v>0.49018654942563011</v>
      </c>
      <c r="BK1982">
        <f t="shared" si="477"/>
        <v>-0.78942087648064874</v>
      </c>
      <c r="BL1982">
        <f t="shared" si="477"/>
        <v>-0.32749433149085655</v>
      </c>
      <c r="BM1982">
        <f t="shared" si="477"/>
        <v>0.78965335510324319</v>
      </c>
      <c r="BN1982">
        <f t="shared" si="477"/>
        <v>-0.76924933262188744</v>
      </c>
      <c r="BO1982">
        <f t="shared" si="477"/>
        <v>-1.0605414743596004</v>
      </c>
      <c r="BP1982">
        <f t="shared" si="477"/>
        <v>-0.29793416656059907</v>
      </c>
      <c r="BQ1982">
        <f t="shared" si="477"/>
        <v>0.60872532306641436</v>
      </c>
      <c r="BR1982">
        <f t="shared" si="477"/>
        <v>0.30404081389622228</v>
      </c>
      <c r="BS1982">
        <f t="shared" si="477"/>
        <v>0.35772230951308681</v>
      </c>
      <c r="BT1982">
        <f t="shared" si="477"/>
        <v>-0.74996294769766236</v>
      </c>
      <c r="BU1982">
        <f t="shared" si="477"/>
        <v>-0.17879991541349066</v>
      </c>
      <c r="BV1982">
        <f t="shared" si="477"/>
        <v>-0.35717256959863808</v>
      </c>
      <c r="BW1982">
        <f t="shared" si="477"/>
        <v>-0.10325810958507768</v>
      </c>
      <c r="BX1982">
        <f t="shared" si="477"/>
        <v>-4.71798068532421E-2</v>
      </c>
      <c r="BY1982">
        <f t="shared" si="481"/>
        <v>-0.1059703395244459</v>
      </c>
      <c r="BZ1982">
        <f t="shared" si="481"/>
        <v>-0.19657009570666342</v>
      </c>
      <c r="CA1982">
        <f t="shared" si="481"/>
        <v>-0.13449718289666615</v>
      </c>
      <c r="CB1982">
        <f t="shared" si="478"/>
        <v>-0.31011394532950831</v>
      </c>
      <c r="CC1982">
        <f t="shared" si="478"/>
        <v>-0.17748553263522798</v>
      </c>
      <c r="CD1982">
        <f t="shared" si="478"/>
        <v>-0.25505410597689637</v>
      </c>
      <c r="CE1982">
        <f t="shared" si="474"/>
        <v>-0.25381703953656021</v>
      </c>
      <c r="CF1982">
        <f t="shared" si="474"/>
        <v>-0.15071378989543877</v>
      </c>
      <c r="CG1982">
        <f t="shared" si="482"/>
        <v>-0.10861780008030536</v>
      </c>
      <c r="CH1982">
        <f t="shared" si="482"/>
        <v>-0.18882099759926541</v>
      </c>
      <c r="CI1982">
        <f t="shared" si="482"/>
        <v>-0.44619487448339101</v>
      </c>
      <c r="CJ1982">
        <f t="shared" si="482"/>
        <v>-0.16369571079412945</v>
      </c>
      <c r="CK1982">
        <f t="shared" si="482"/>
        <v>-9.7617598250793164E-2</v>
      </c>
      <c r="CL1982">
        <f t="shared" si="482"/>
        <v>3.9766367281542188</v>
      </c>
      <c r="CM1982">
        <f t="shared" si="482"/>
        <v>-0.23069011945429144</v>
      </c>
      <c r="CN1982">
        <f t="shared" si="482"/>
        <v>-0.28694158180777513</v>
      </c>
      <c r="CO1982">
        <f t="shared" si="482"/>
        <v>-0.13662117757178671</v>
      </c>
      <c r="CP1982">
        <f t="shared" si="480"/>
        <v>-0.22529952388354521</v>
      </c>
      <c r="CQ1982">
        <f t="shared" si="480"/>
        <v>-0.21419160226713194</v>
      </c>
      <c r="CR1982">
        <f t="shared" si="480"/>
        <v>-0.26837784803098957</v>
      </c>
      <c r="CS1982">
        <f t="shared" si="480"/>
        <v>-0.12792901248503974</v>
      </c>
      <c r="CT1982">
        <f t="shared" si="480"/>
        <v>-0.15262944947551418</v>
      </c>
      <c r="CU1982">
        <f t="shared" si="480"/>
        <v>-9.1644382318053288E-2</v>
      </c>
      <c r="CV1982">
        <f t="shared" si="476"/>
        <v>0.58430796653874073</v>
      </c>
      <c r="CX1982">
        <f t="shared" si="468"/>
        <v>0.50093482476415752</v>
      </c>
      <c r="CY1982">
        <f t="shared" si="469"/>
        <v>0.85416667982228756</v>
      </c>
      <c r="CZ1982">
        <f t="shared" si="470"/>
        <v>0.12477274342780779</v>
      </c>
    </row>
    <row r="1983" spans="1:104" x14ac:dyDescent="0.25">
      <c r="A1983">
        <v>1984</v>
      </c>
      <c r="B1983">
        <v>2448</v>
      </c>
      <c r="C1983">
        <v>7</v>
      </c>
      <c r="D1983">
        <v>5</v>
      </c>
      <c r="E1983">
        <v>2003</v>
      </c>
      <c r="F1983">
        <v>2004</v>
      </c>
      <c r="G1983">
        <v>0</v>
      </c>
      <c r="H1983">
        <v>764</v>
      </c>
      <c r="I1983">
        <v>764</v>
      </c>
      <c r="J1983">
        <v>764</v>
      </c>
      <c r="K1983">
        <v>862</v>
      </c>
      <c r="L1983">
        <v>1626</v>
      </c>
      <c r="M1983">
        <v>2</v>
      </c>
      <c r="N1983">
        <v>1</v>
      </c>
      <c r="O1983">
        <v>2</v>
      </c>
      <c r="P1983">
        <v>6</v>
      </c>
      <c r="Q1983">
        <v>0</v>
      </c>
      <c r="R1983">
        <v>2</v>
      </c>
      <c r="S1983">
        <v>474</v>
      </c>
      <c r="T1983">
        <v>0</v>
      </c>
      <c r="U1983">
        <v>27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1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4</v>
      </c>
      <c r="AX1983">
        <v>155000</v>
      </c>
      <c r="BB1983">
        <f t="shared" si="479"/>
        <v>-0.86536153951731698</v>
      </c>
      <c r="BC1983">
        <f t="shared" si="479"/>
        <v>0.65274723083933595</v>
      </c>
      <c r="BD1983">
        <f t="shared" si="479"/>
        <v>-0.51240735344330679</v>
      </c>
      <c r="BE1983">
        <f t="shared" si="479"/>
        <v>1.0388507553017061</v>
      </c>
      <c r="BF1983">
        <f t="shared" si="479"/>
        <v>0.92419768643724554</v>
      </c>
      <c r="BG1983">
        <f t="shared" si="479"/>
        <v>-1.0132209009324593</v>
      </c>
      <c r="BH1983">
        <f t="shared" si="479"/>
        <v>0.44747781445200163</v>
      </c>
      <c r="BI1983">
        <f t="shared" si="477"/>
        <v>-0.70289920476505785</v>
      </c>
      <c r="BJ1983">
        <f t="shared" si="477"/>
        <v>-1.0547229838282117</v>
      </c>
      <c r="BK1983">
        <f t="shared" si="477"/>
        <v>1.2226618693651754</v>
      </c>
      <c r="BL1983">
        <f t="shared" si="477"/>
        <v>0.25172653192750394</v>
      </c>
      <c r="BM1983">
        <f t="shared" si="477"/>
        <v>0.78965335510324319</v>
      </c>
      <c r="BN1983">
        <f t="shared" si="477"/>
        <v>1.2088203798343946</v>
      </c>
      <c r="BO1983">
        <f t="shared" si="477"/>
        <v>-1.0605414743596004</v>
      </c>
      <c r="BP1983">
        <f t="shared" si="477"/>
        <v>-0.29793416656059907</v>
      </c>
      <c r="BQ1983">
        <f t="shared" si="477"/>
        <v>-0.94767465068294066</v>
      </c>
      <c r="BR1983">
        <f t="shared" si="477"/>
        <v>0.30404081389622228</v>
      </c>
      <c r="BS1983">
        <f t="shared" si="477"/>
        <v>-4.1370470294777948E-3</v>
      </c>
      <c r="BT1983">
        <f t="shared" si="477"/>
        <v>-0.74996294769766236</v>
      </c>
      <c r="BU1983">
        <f t="shared" si="477"/>
        <v>-0.30225210096941058</v>
      </c>
      <c r="BV1983">
        <f t="shared" si="477"/>
        <v>-0.35717256959863808</v>
      </c>
      <c r="BW1983">
        <f t="shared" si="477"/>
        <v>-0.10325810958507768</v>
      </c>
      <c r="BX1983">
        <f t="shared" si="477"/>
        <v>-4.71798068532421E-2</v>
      </c>
      <c r="BY1983">
        <f t="shared" si="481"/>
        <v>-0.1059703395244459</v>
      </c>
      <c r="BZ1983">
        <f t="shared" si="481"/>
        <v>-0.19657009570666342</v>
      </c>
      <c r="CA1983">
        <f t="shared" si="481"/>
        <v>-0.13449718289666615</v>
      </c>
      <c r="CB1983">
        <f t="shared" si="478"/>
        <v>-0.31011394532950831</v>
      </c>
      <c r="CC1983">
        <f t="shared" si="478"/>
        <v>-0.17748553263522798</v>
      </c>
      <c r="CD1983">
        <f t="shared" si="478"/>
        <v>-0.25505410597689637</v>
      </c>
      <c r="CE1983">
        <f t="shared" si="474"/>
        <v>-0.25381703953656021</v>
      </c>
      <c r="CF1983">
        <f t="shared" si="474"/>
        <v>-0.15071378989543877</v>
      </c>
      <c r="CG1983">
        <f t="shared" si="482"/>
        <v>-0.10861780008030536</v>
      </c>
      <c r="CH1983">
        <f t="shared" si="482"/>
        <v>-0.18882099759926541</v>
      </c>
      <c r="CI1983">
        <f t="shared" si="482"/>
        <v>-0.44619487448339101</v>
      </c>
      <c r="CJ1983">
        <f t="shared" si="482"/>
        <v>-0.16369571079412945</v>
      </c>
      <c r="CK1983">
        <f t="shared" si="482"/>
        <v>-9.7617598250793164E-2</v>
      </c>
      <c r="CL1983">
        <f t="shared" si="482"/>
        <v>3.9766367281542188</v>
      </c>
      <c r="CM1983">
        <f t="shared" si="482"/>
        <v>-0.23069011945429144</v>
      </c>
      <c r="CN1983">
        <f t="shared" si="482"/>
        <v>-0.28694158180777513</v>
      </c>
      <c r="CO1983">
        <f t="shared" si="482"/>
        <v>-0.13662117757178671</v>
      </c>
      <c r="CP1983">
        <f t="shared" si="480"/>
        <v>-0.22529952388354521</v>
      </c>
      <c r="CQ1983">
        <f t="shared" si="480"/>
        <v>-0.21419160226713194</v>
      </c>
      <c r="CR1983">
        <f t="shared" si="480"/>
        <v>-0.26837784803098957</v>
      </c>
      <c r="CS1983">
        <f t="shared" si="480"/>
        <v>-0.12792901248503974</v>
      </c>
      <c r="CT1983">
        <f t="shared" si="480"/>
        <v>-0.15262944947551418</v>
      </c>
      <c r="CU1983">
        <f t="shared" si="480"/>
        <v>-9.1644382318053288E-2</v>
      </c>
      <c r="CV1983">
        <f t="shared" si="476"/>
        <v>0.58430796653874073</v>
      </c>
      <c r="CX1983">
        <f t="shared" si="468"/>
        <v>-0.33431587790848638</v>
      </c>
      <c r="CY1983">
        <f t="shared" si="469"/>
        <v>0.54281833968088899</v>
      </c>
      <c r="CZ1983">
        <f t="shared" si="470"/>
        <v>0.76936443566612567</v>
      </c>
    </row>
    <row r="1984" spans="1:104" x14ac:dyDescent="0.25">
      <c r="A1984">
        <v>1985</v>
      </c>
      <c r="B1984">
        <v>3940</v>
      </c>
      <c r="C1984">
        <v>7</v>
      </c>
      <c r="D1984">
        <v>5</v>
      </c>
      <c r="E1984">
        <v>2003</v>
      </c>
      <c r="F1984">
        <v>2003</v>
      </c>
      <c r="G1984">
        <v>1073</v>
      </c>
      <c r="H1984">
        <v>342</v>
      </c>
      <c r="I1984">
        <v>1415</v>
      </c>
      <c r="J1984">
        <v>1455</v>
      </c>
      <c r="K1984">
        <v>0</v>
      </c>
      <c r="L1984">
        <v>1455</v>
      </c>
      <c r="M1984">
        <v>2</v>
      </c>
      <c r="N1984">
        <v>0</v>
      </c>
      <c r="O1984">
        <v>2</v>
      </c>
      <c r="P1984">
        <v>6</v>
      </c>
      <c r="Q1984">
        <v>1</v>
      </c>
      <c r="R1984">
        <v>3</v>
      </c>
      <c r="S1984">
        <v>644</v>
      </c>
      <c r="T1984">
        <v>156</v>
      </c>
      <c r="U1984">
        <v>20</v>
      </c>
      <c r="V1984">
        <v>0</v>
      </c>
      <c r="W1984">
        <v>1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4</v>
      </c>
      <c r="AX1984">
        <v>195000</v>
      </c>
      <c r="BB1984">
        <f t="shared" si="479"/>
        <v>-0.69985705600351511</v>
      </c>
      <c r="BC1984">
        <f t="shared" si="479"/>
        <v>0.65274723083933595</v>
      </c>
      <c r="BD1984">
        <f t="shared" si="479"/>
        <v>-0.51240735344330679</v>
      </c>
      <c r="BE1984">
        <f t="shared" si="479"/>
        <v>1.0388507553017061</v>
      </c>
      <c r="BF1984">
        <f t="shared" si="479"/>
        <v>0.87575401038637068</v>
      </c>
      <c r="BG1984">
        <f t="shared" si="479"/>
        <v>1.4353135555623187</v>
      </c>
      <c r="BH1984">
        <f t="shared" si="479"/>
        <v>-0.50423743004746602</v>
      </c>
      <c r="BI1984">
        <f t="shared" si="477"/>
        <v>0.85691893290771481</v>
      </c>
      <c r="BJ1984">
        <f t="shared" si="477"/>
        <v>0.79221903603061994</v>
      </c>
      <c r="BK1984">
        <f t="shared" si="477"/>
        <v>-0.78942087648064874</v>
      </c>
      <c r="BL1984">
        <f t="shared" si="477"/>
        <v>-9.7029692172987764E-2</v>
      </c>
      <c r="BM1984">
        <f t="shared" si="477"/>
        <v>0.78965335510324319</v>
      </c>
      <c r="BN1984">
        <f t="shared" si="477"/>
        <v>-0.76924933262188744</v>
      </c>
      <c r="BO1984">
        <f t="shared" si="477"/>
        <v>-1.0605414743596004</v>
      </c>
      <c r="BP1984">
        <f t="shared" si="477"/>
        <v>-0.29793416656059907</v>
      </c>
      <c r="BQ1984">
        <f t="shared" si="477"/>
        <v>0.60872532306641436</v>
      </c>
      <c r="BR1984">
        <f t="shared" si="477"/>
        <v>1.648693062085903</v>
      </c>
      <c r="BS1984">
        <f t="shared" si="477"/>
        <v>0.80528519786836406</v>
      </c>
      <c r="BT1984">
        <f t="shared" si="477"/>
        <v>0.49966378183025439</v>
      </c>
      <c r="BU1984">
        <f t="shared" si="477"/>
        <v>-0.41027276333084051</v>
      </c>
      <c r="BV1984">
        <f t="shared" si="477"/>
        <v>-0.35717256959863808</v>
      </c>
      <c r="BW1984">
        <f t="shared" si="477"/>
        <v>9.6790891142643858</v>
      </c>
      <c r="BX1984">
        <f t="shared" si="477"/>
        <v>-4.71798068532421E-2</v>
      </c>
      <c r="BY1984">
        <f t="shared" si="481"/>
        <v>-0.1059703395244459</v>
      </c>
      <c r="BZ1984">
        <f t="shared" si="481"/>
        <v>-0.19657009570666342</v>
      </c>
      <c r="CA1984">
        <f t="shared" si="481"/>
        <v>-0.13449718289666615</v>
      </c>
      <c r="CB1984">
        <f t="shared" si="478"/>
        <v>-0.31011394532950831</v>
      </c>
      <c r="CC1984">
        <f t="shared" si="478"/>
        <v>-0.17748553263522798</v>
      </c>
      <c r="CD1984">
        <f t="shared" si="478"/>
        <v>-0.25505410597689637</v>
      </c>
      <c r="CE1984">
        <f t="shared" si="474"/>
        <v>-0.25381703953656021</v>
      </c>
      <c r="CF1984">
        <f t="shared" si="474"/>
        <v>-0.15071378989543877</v>
      </c>
      <c r="CG1984">
        <f t="shared" si="482"/>
        <v>-0.10861780008030536</v>
      </c>
      <c r="CH1984">
        <f t="shared" si="482"/>
        <v>-0.18882099759926541</v>
      </c>
      <c r="CI1984">
        <f t="shared" si="482"/>
        <v>-0.44619487448339101</v>
      </c>
      <c r="CJ1984">
        <f t="shared" si="482"/>
        <v>-0.16369571079412945</v>
      </c>
      <c r="CK1984">
        <f t="shared" si="482"/>
        <v>-9.7617598250793164E-2</v>
      </c>
      <c r="CL1984">
        <f t="shared" si="482"/>
        <v>-0.2513290785070888</v>
      </c>
      <c r="CM1984">
        <f t="shared" si="482"/>
        <v>-0.23069011945429144</v>
      </c>
      <c r="CN1984">
        <f t="shared" si="482"/>
        <v>-0.28694158180777513</v>
      </c>
      <c r="CO1984">
        <f t="shared" si="482"/>
        <v>-0.13662117757178671</v>
      </c>
      <c r="CP1984">
        <f t="shared" si="480"/>
        <v>-0.22529952388354521</v>
      </c>
      <c r="CQ1984">
        <f t="shared" si="480"/>
        <v>-0.21419160226713194</v>
      </c>
      <c r="CR1984">
        <f t="shared" si="480"/>
        <v>-0.26837784803098957</v>
      </c>
      <c r="CS1984">
        <f t="shared" si="480"/>
        <v>-0.12792901248503974</v>
      </c>
      <c r="CT1984">
        <f t="shared" si="480"/>
        <v>-0.15262944947551418</v>
      </c>
      <c r="CU1984">
        <f t="shared" si="480"/>
        <v>-9.1644382318053288E-2</v>
      </c>
      <c r="CV1984">
        <f t="shared" si="476"/>
        <v>0.58430796653874073</v>
      </c>
      <c r="CX1984">
        <f t="shared" si="468"/>
        <v>0.1836690539815253</v>
      </c>
      <c r="CY1984">
        <f t="shared" si="469"/>
        <v>0.60496650664899487</v>
      </c>
      <c r="CZ1984">
        <f t="shared" si="470"/>
        <v>0.17749154362409875</v>
      </c>
    </row>
    <row r="1985" spans="1:104" x14ac:dyDescent="0.25">
      <c r="A1985">
        <v>1986</v>
      </c>
      <c r="B1985">
        <v>3940</v>
      </c>
      <c r="C1985">
        <v>7</v>
      </c>
      <c r="D1985">
        <v>5</v>
      </c>
      <c r="E1985">
        <v>2004</v>
      </c>
      <c r="F1985">
        <v>2004</v>
      </c>
      <c r="G1985">
        <v>1087</v>
      </c>
      <c r="H1985">
        <v>306</v>
      </c>
      <c r="I1985">
        <v>1393</v>
      </c>
      <c r="J1985">
        <v>1576</v>
      </c>
      <c r="K1985">
        <v>0</v>
      </c>
      <c r="L1985">
        <v>1576</v>
      </c>
      <c r="M1985">
        <v>2</v>
      </c>
      <c r="N1985">
        <v>0</v>
      </c>
      <c r="O1985">
        <v>2</v>
      </c>
      <c r="P1985">
        <v>7</v>
      </c>
      <c r="Q1985">
        <v>1</v>
      </c>
      <c r="R1985">
        <v>3</v>
      </c>
      <c r="S1985">
        <v>668</v>
      </c>
      <c r="T1985">
        <v>143</v>
      </c>
      <c r="U1985">
        <v>20</v>
      </c>
      <c r="V1985">
        <v>0</v>
      </c>
      <c r="W1985">
        <v>1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4</v>
      </c>
      <c r="AX1985">
        <v>219990</v>
      </c>
      <c r="BB1985">
        <f t="shared" si="479"/>
        <v>-0.69985705600351511</v>
      </c>
      <c r="BC1985">
        <f t="shared" si="479"/>
        <v>0.65274723083933595</v>
      </c>
      <c r="BD1985">
        <f t="shared" si="479"/>
        <v>-0.51240735344330679</v>
      </c>
      <c r="BE1985">
        <f t="shared" si="479"/>
        <v>1.0722596877764352</v>
      </c>
      <c r="BF1985">
        <f t="shared" si="479"/>
        <v>0.92419768643724554</v>
      </c>
      <c r="BG1985">
        <f t="shared" si="479"/>
        <v>1.4672608830468732</v>
      </c>
      <c r="BH1985">
        <f t="shared" si="479"/>
        <v>-0.58542640825121206</v>
      </c>
      <c r="BI1985">
        <f t="shared" si="477"/>
        <v>0.80420618478359651</v>
      </c>
      <c r="BJ1985">
        <f t="shared" si="477"/>
        <v>1.1156343535456976</v>
      </c>
      <c r="BK1985">
        <f t="shared" si="477"/>
        <v>-0.78942087648064874</v>
      </c>
      <c r="BL1985">
        <f t="shared" si="477"/>
        <v>0.14975102780455313</v>
      </c>
      <c r="BM1985">
        <f t="shared" si="477"/>
        <v>0.78965335510324319</v>
      </c>
      <c r="BN1985">
        <f t="shared" si="477"/>
        <v>-0.76924933262188744</v>
      </c>
      <c r="BO1985">
        <f t="shared" si="477"/>
        <v>-1.0605414743596004</v>
      </c>
      <c r="BP1985">
        <f t="shared" si="477"/>
        <v>0.33150421349700426</v>
      </c>
      <c r="BQ1985">
        <f t="shared" si="477"/>
        <v>0.60872532306641436</v>
      </c>
      <c r="BR1985">
        <f t="shared" si="477"/>
        <v>1.648693062085903</v>
      </c>
      <c r="BS1985">
        <f t="shared" si="477"/>
        <v>0.91955657361864762</v>
      </c>
      <c r="BT1985">
        <f t="shared" si="477"/>
        <v>0.39552822103626134</v>
      </c>
      <c r="BU1985">
        <f t="shared" si="477"/>
        <v>-0.41027276333084051</v>
      </c>
      <c r="BV1985">
        <f t="shared" si="477"/>
        <v>-0.35717256959863808</v>
      </c>
      <c r="BW1985">
        <f t="shared" si="477"/>
        <v>9.6790891142643858</v>
      </c>
      <c r="BX1985">
        <f t="shared" si="477"/>
        <v>-4.71798068532421E-2</v>
      </c>
      <c r="BY1985">
        <f t="shared" si="481"/>
        <v>-0.1059703395244459</v>
      </c>
      <c r="BZ1985">
        <f t="shared" si="481"/>
        <v>-0.19657009570666342</v>
      </c>
      <c r="CA1985">
        <f t="shared" si="481"/>
        <v>-0.13449718289666615</v>
      </c>
      <c r="CB1985">
        <f t="shared" si="478"/>
        <v>-0.31011394532950831</v>
      </c>
      <c r="CC1985">
        <f t="shared" si="478"/>
        <v>-0.17748553263522798</v>
      </c>
      <c r="CD1985">
        <f t="shared" si="478"/>
        <v>-0.25505410597689637</v>
      </c>
      <c r="CE1985">
        <f t="shared" si="474"/>
        <v>-0.25381703953656021</v>
      </c>
      <c r="CF1985">
        <f t="shared" si="474"/>
        <v>-0.15071378989543877</v>
      </c>
      <c r="CG1985">
        <f t="shared" si="482"/>
        <v>-0.10861780008030536</v>
      </c>
      <c r="CH1985">
        <f t="shared" si="482"/>
        <v>-0.18882099759926541</v>
      </c>
      <c r="CI1985">
        <f t="shared" si="482"/>
        <v>-0.44619487448339101</v>
      </c>
      <c r="CJ1985">
        <f t="shared" si="482"/>
        <v>-0.16369571079412945</v>
      </c>
      <c r="CK1985">
        <f t="shared" si="482"/>
        <v>-9.7617598250793164E-2</v>
      </c>
      <c r="CL1985">
        <f t="shared" si="482"/>
        <v>-0.2513290785070888</v>
      </c>
      <c r="CM1985">
        <f t="shared" si="482"/>
        <v>-0.23069011945429144</v>
      </c>
      <c r="CN1985">
        <f t="shared" si="482"/>
        <v>-0.28694158180777513</v>
      </c>
      <c r="CO1985">
        <f t="shared" si="482"/>
        <v>-0.13662117757178671</v>
      </c>
      <c r="CP1985">
        <f t="shared" si="480"/>
        <v>-0.22529952388354521</v>
      </c>
      <c r="CQ1985">
        <f t="shared" si="480"/>
        <v>-0.21419160226713194</v>
      </c>
      <c r="CR1985">
        <f t="shared" si="480"/>
        <v>-0.26837784803098957</v>
      </c>
      <c r="CS1985">
        <f t="shared" si="480"/>
        <v>-0.12792901248503974</v>
      </c>
      <c r="CT1985">
        <f t="shared" si="480"/>
        <v>-0.15262944947551418</v>
      </c>
      <c r="CU1985">
        <f t="shared" si="480"/>
        <v>-9.1644382318053288E-2</v>
      </c>
      <c r="CV1985">
        <f t="shared" si="476"/>
        <v>0.58430796653874073</v>
      </c>
      <c r="CX1985">
        <f t="shared" si="468"/>
        <v>0.50728014017981016</v>
      </c>
      <c r="CY1985">
        <f t="shared" si="469"/>
        <v>0.70939716139694386</v>
      </c>
      <c r="CZ1985">
        <f t="shared" si="470"/>
        <v>4.0851290265687276E-2</v>
      </c>
    </row>
    <row r="1986" spans="1:104" x14ac:dyDescent="0.25">
      <c r="A1986">
        <v>1987</v>
      </c>
      <c r="B1986">
        <v>3710</v>
      </c>
      <c r="C1986">
        <v>7</v>
      </c>
      <c r="D1986">
        <v>5</v>
      </c>
      <c r="E1986">
        <v>2007</v>
      </c>
      <c r="F1986">
        <v>2008</v>
      </c>
      <c r="G1986">
        <v>0</v>
      </c>
      <c r="H1986">
        <v>1146</v>
      </c>
      <c r="I1986">
        <v>1146</v>
      </c>
      <c r="J1986">
        <v>1246</v>
      </c>
      <c r="K1986">
        <v>0</v>
      </c>
      <c r="L1986">
        <v>1246</v>
      </c>
      <c r="M1986">
        <v>2</v>
      </c>
      <c r="N1986">
        <v>0</v>
      </c>
      <c r="O1986">
        <v>2</v>
      </c>
      <c r="P1986">
        <v>5</v>
      </c>
      <c r="Q1986">
        <v>1</v>
      </c>
      <c r="R1986">
        <v>2</v>
      </c>
      <c r="S1986">
        <v>428</v>
      </c>
      <c r="T1986">
        <v>100</v>
      </c>
      <c r="U1986">
        <v>24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4</v>
      </c>
      <c r="AX1986">
        <v>187687</v>
      </c>
      <c r="BB1986">
        <f t="shared" si="479"/>
        <v>-0.7253704817462594</v>
      </c>
      <c r="BC1986">
        <f t="shared" si="479"/>
        <v>0.65274723083933595</v>
      </c>
      <c r="BD1986">
        <f t="shared" si="479"/>
        <v>-0.51240735344330679</v>
      </c>
      <c r="BE1986">
        <f t="shared" si="479"/>
        <v>1.1724864852006229</v>
      </c>
      <c r="BF1986">
        <f t="shared" si="479"/>
        <v>1.1179723906407448</v>
      </c>
      <c r="BG1986">
        <f t="shared" si="479"/>
        <v>-1.0132209009324593</v>
      </c>
      <c r="BH1986">
        <f t="shared" si="479"/>
        <v>1.3089830831695293</v>
      </c>
      <c r="BI1986">
        <f t="shared" si="477"/>
        <v>0.21238578539008673</v>
      </c>
      <c r="BJ1986">
        <f t="shared" si="477"/>
        <v>0.23359257850457682</v>
      </c>
      <c r="BK1986">
        <f t="shared" si="477"/>
        <v>-0.78942087648064874</v>
      </c>
      <c r="BL1986">
        <f t="shared" si="477"/>
        <v>-0.52328729940692198</v>
      </c>
      <c r="BM1986">
        <f t="shared" si="477"/>
        <v>0.78965335510324319</v>
      </c>
      <c r="BN1986">
        <f t="shared" si="477"/>
        <v>-0.76924933262188744</v>
      </c>
      <c r="BO1986">
        <f t="shared" si="477"/>
        <v>-1.0605414743596004</v>
      </c>
      <c r="BP1986">
        <f t="shared" si="477"/>
        <v>-0.92737254661820245</v>
      </c>
      <c r="BQ1986">
        <f t="shared" si="477"/>
        <v>0.60872532306641436</v>
      </c>
      <c r="BR1986">
        <f t="shared" si="477"/>
        <v>0.30404081389622228</v>
      </c>
      <c r="BS1986">
        <f t="shared" si="477"/>
        <v>-0.22315718388418793</v>
      </c>
      <c r="BT1986">
        <f t="shared" si="477"/>
        <v>5.1079827640745812E-2</v>
      </c>
      <c r="BU1986">
        <f t="shared" si="477"/>
        <v>-0.34854667055288052</v>
      </c>
      <c r="BV1986">
        <f t="shared" si="477"/>
        <v>-0.35717256959863808</v>
      </c>
      <c r="BW1986">
        <f t="shared" si="477"/>
        <v>9.6790891142643858</v>
      </c>
      <c r="BX1986">
        <f t="shared" si="477"/>
        <v>-4.71798068532421E-2</v>
      </c>
      <c r="BY1986">
        <f t="shared" si="481"/>
        <v>-0.1059703395244459</v>
      </c>
      <c r="BZ1986">
        <f t="shared" si="481"/>
        <v>-0.19657009570666342</v>
      </c>
      <c r="CA1986">
        <f t="shared" si="481"/>
        <v>-0.13449718289666615</v>
      </c>
      <c r="CB1986">
        <f t="shared" si="478"/>
        <v>-0.31011394532950831</v>
      </c>
      <c r="CC1986">
        <f t="shared" si="478"/>
        <v>-0.17748553263522798</v>
      </c>
      <c r="CD1986">
        <f t="shared" si="478"/>
        <v>-0.25505410597689637</v>
      </c>
      <c r="CE1986">
        <f t="shared" si="474"/>
        <v>-0.25381703953656021</v>
      </c>
      <c r="CF1986">
        <f t="shared" si="474"/>
        <v>-0.15071378989543877</v>
      </c>
      <c r="CG1986">
        <f t="shared" si="482"/>
        <v>-0.10861780008030536</v>
      </c>
      <c r="CH1986">
        <f t="shared" si="482"/>
        <v>-0.18882099759926541</v>
      </c>
      <c r="CI1986">
        <f t="shared" si="482"/>
        <v>-0.44619487448339101</v>
      </c>
      <c r="CJ1986">
        <f t="shared" si="482"/>
        <v>-0.16369571079412945</v>
      </c>
      <c r="CK1986">
        <f t="shared" si="482"/>
        <v>-9.7617598250793164E-2</v>
      </c>
      <c r="CL1986">
        <f t="shared" si="482"/>
        <v>-0.2513290785070888</v>
      </c>
      <c r="CM1986">
        <f t="shared" si="482"/>
        <v>-0.23069011945429144</v>
      </c>
      <c r="CN1986">
        <f t="shared" si="482"/>
        <v>-0.28694158180777513</v>
      </c>
      <c r="CO1986">
        <f t="shared" si="482"/>
        <v>-0.13662117757178671</v>
      </c>
      <c r="CP1986">
        <f t="shared" si="480"/>
        <v>-0.22529952388354521</v>
      </c>
      <c r="CQ1986">
        <f t="shared" si="480"/>
        <v>-0.21419160226713194</v>
      </c>
      <c r="CR1986">
        <f t="shared" si="480"/>
        <v>-0.26837784803098957</v>
      </c>
      <c r="CS1986">
        <f t="shared" si="480"/>
        <v>-0.12792901248503974</v>
      </c>
      <c r="CT1986">
        <f t="shared" si="480"/>
        <v>-0.15262944947551418</v>
      </c>
      <c r="CU1986">
        <f t="shared" si="480"/>
        <v>-9.1644382318053288E-2</v>
      </c>
      <c r="CV1986">
        <f t="shared" si="476"/>
        <v>0.58430796653874073</v>
      </c>
      <c r="CX1986">
        <f t="shared" si="468"/>
        <v>8.8968458808733927E-2</v>
      </c>
      <c r="CY1986">
        <f t="shared" si="469"/>
        <v>-1.9860830427983716E-3</v>
      </c>
      <c r="CZ1986">
        <f t="shared" si="470"/>
        <v>8.2727286834221418E-3</v>
      </c>
    </row>
    <row r="1987" spans="1:104" x14ac:dyDescent="0.25">
      <c r="A1987">
        <v>1988</v>
      </c>
      <c r="B1987">
        <v>9024</v>
      </c>
      <c r="C1987">
        <v>6</v>
      </c>
      <c r="D1987">
        <v>5</v>
      </c>
      <c r="E1987">
        <v>2004</v>
      </c>
      <c r="F1987">
        <v>2004</v>
      </c>
      <c r="G1987">
        <v>0</v>
      </c>
      <c r="H1987">
        <v>789</v>
      </c>
      <c r="I1987">
        <v>789</v>
      </c>
      <c r="J1987">
        <v>813</v>
      </c>
      <c r="K1987">
        <v>702</v>
      </c>
      <c r="L1987">
        <v>1515</v>
      </c>
      <c r="M1987">
        <v>2</v>
      </c>
      <c r="N1987">
        <v>1</v>
      </c>
      <c r="O1987">
        <v>3</v>
      </c>
      <c r="P1987">
        <v>8</v>
      </c>
      <c r="Q1987">
        <v>1</v>
      </c>
      <c r="R1987">
        <v>2</v>
      </c>
      <c r="S1987">
        <v>393</v>
      </c>
      <c r="T1987">
        <v>0</v>
      </c>
      <c r="U1987">
        <v>75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1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4</v>
      </c>
      <c r="AX1987">
        <v>179000</v>
      </c>
      <c r="BB1987">
        <f t="shared" si="479"/>
        <v>-0.13589941915085535</v>
      </c>
      <c r="BC1987">
        <f t="shared" si="479"/>
        <v>-7.2527470093259272E-2</v>
      </c>
      <c r="BD1987">
        <f t="shared" si="479"/>
        <v>-0.51240735344330679</v>
      </c>
      <c r="BE1987">
        <f t="shared" si="479"/>
        <v>1.0722596877764352</v>
      </c>
      <c r="BF1987">
        <f t="shared" si="479"/>
        <v>0.92419768643724554</v>
      </c>
      <c r="BG1987">
        <f t="shared" si="479"/>
        <v>-1.0132209009324593</v>
      </c>
      <c r="BH1987">
        <f t="shared" si="479"/>
        <v>0.50385904931571424</v>
      </c>
      <c r="BI1987">
        <f t="shared" si="477"/>
        <v>-0.64299835462401445</v>
      </c>
      <c r="BJ1987">
        <f t="shared" si="477"/>
        <v>-0.9237531445039241</v>
      </c>
      <c r="BK1987">
        <f t="shared" si="477"/>
        <v>0.8491894339413566</v>
      </c>
      <c r="BL1987">
        <f t="shared" si="477"/>
        <v>2.5340912774553175E-2</v>
      </c>
      <c r="BM1987">
        <f t="shared" si="477"/>
        <v>0.78965335510324319</v>
      </c>
      <c r="BN1987">
        <f t="shared" si="477"/>
        <v>1.2088203798343946</v>
      </c>
      <c r="BO1987">
        <f t="shared" si="477"/>
        <v>0.17344343439753029</v>
      </c>
      <c r="BP1987">
        <f t="shared" si="477"/>
        <v>0.96094259355460765</v>
      </c>
      <c r="BQ1987">
        <f t="shared" si="477"/>
        <v>0.60872532306641436</v>
      </c>
      <c r="BR1987">
        <f t="shared" si="477"/>
        <v>0.30404081389622228</v>
      </c>
      <c r="BS1987">
        <f t="shared" si="477"/>
        <v>-0.38980294018668477</v>
      </c>
      <c r="BT1987">
        <f t="shared" si="477"/>
        <v>-0.74996294769766236</v>
      </c>
      <c r="BU1987">
        <f t="shared" si="477"/>
        <v>0.4384610123661089</v>
      </c>
      <c r="BV1987">
        <f t="shared" si="477"/>
        <v>-0.35717256959863808</v>
      </c>
      <c r="BW1987">
        <f t="shared" si="477"/>
        <v>-0.10325810958507768</v>
      </c>
      <c r="BX1987">
        <f t="shared" si="477"/>
        <v>-4.71798068532421E-2</v>
      </c>
      <c r="BY1987">
        <f t="shared" si="481"/>
        <v>-0.1059703395244459</v>
      </c>
      <c r="BZ1987">
        <f t="shared" si="481"/>
        <v>-0.19657009570666342</v>
      </c>
      <c r="CA1987">
        <f t="shared" si="481"/>
        <v>-0.13449718289666615</v>
      </c>
      <c r="CB1987">
        <f t="shared" si="478"/>
        <v>-0.31011394532950831</v>
      </c>
      <c r="CC1987">
        <f t="shared" si="478"/>
        <v>-0.17748553263522798</v>
      </c>
      <c r="CD1987">
        <f t="shared" si="478"/>
        <v>-0.25505410597689637</v>
      </c>
      <c r="CE1987">
        <f t="shared" si="474"/>
        <v>3.9376570078561768</v>
      </c>
      <c r="CF1987">
        <f t="shared" si="474"/>
        <v>-0.15071378989543877</v>
      </c>
      <c r="CG1987">
        <f t="shared" si="482"/>
        <v>-0.10861780008030536</v>
      </c>
      <c r="CH1987">
        <f t="shared" si="482"/>
        <v>-0.18882099759926541</v>
      </c>
      <c r="CI1987">
        <f t="shared" si="482"/>
        <v>-0.44619487448339101</v>
      </c>
      <c r="CJ1987">
        <f t="shared" si="482"/>
        <v>-0.16369571079412945</v>
      </c>
      <c r="CK1987">
        <f t="shared" si="482"/>
        <v>-9.7617598250793164E-2</v>
      </c>
      <c r="CL1987">
        <f t="shared" si="482"/>
        <v>-0.2513290785070888</v>
      </c>
      <c r="CM1987">
        <f t="shared" si="482"/>
        <v>-0.23069011945429144</v>
      </c>
      <c r="CN1987">
        <f t="shared" si="482"/>
        <v>-0.28694158180777513</v>
      </c>
      <c r="CO1987">
        <f t="shared" si="482"/>
        <v>-0.13662117757178671</v>
      </c>
      <c r="CP1987">
        <f t="shared" si="480"/>
        <v>-0.22529952388354521</v>
      </c>
      <c r="CQ1987">
        <f t="shared" si="480"/>
        <v>-0.21419160226713194</v>
      </c>
      <c r="CR1987">
        <f t="shared" si="480"/>
        <v>-0.26837784803098957</v>
      </c>
      <c r="CS1987">
        <f t="shared" si="480"/>
        <v>-0.12792901248503974</v>
      </c>
      <c r="CT1987">
        <f t="shared" si="480"/>
        <v>-0.15262944947551418</v>
      </c>
      <c r="CU1987">
        <f t="shared" si="480"/>
        <v>-9.1644382318053288E-2</v>
      </c>
      <c r="CV1987">
        <f t="shared" si="476"/>
        <v>0.58430796653874073</v>
      </c>
      <c r="CX1987">
        <f t="shared" si="468"/>
        <v>-2.3524918774479365E-2</v>
      </c>
      <c r="CY1987">
        <f t="shared" si="469"/>
        <v>-0.13222438084124374</v>
      </c>
      <c r="CZ1987">
        <f t="shared" si="470"/>
        <v>1.1815573053603949E-2</v>
      </c>
    </row>
    <row r="1988" spans="1:104" x14ac:dyDescent="0.25">
      <c r="A1988">
        <v>1989</v>
      </c>
      <c r="B1988">
        <v>8010</v>
      </c>
      <c r="C1988">
        <v>7</v>
      </c>
      <c r="D1988">
        <v>5</v>
      </c>
      <c r="E1988">
        <v>2002</v>
      </c>
      <c r="F1988">
        <v>2003</v>
      </c>
      <c r="G1988">
        <v>0</v>
      </c>
      <c r="H1988">
        <v>840</v>
      </c>
      <c r="I1988">
        <v>840</v>
      </c>
      <c r="J1988">
        <v>840</v>
      </c>
      <c r="K1988">
        <v>880</v>
      </c>
      <c r="L1988">
        <v>1720</v>
      </c>
      <c r="M1988">
        <v>2</v>
      </c>
      <c r="N1988">
        <v>1</v>
      </c>
      <c r="O1988">
        <v>3</v>
      </c>
      <c r="P1988">
        <v>7</v>
      </c>
      <c r="Q1988">
        <v>1</v>
      </c>
      <c r="R1988">
        <v>2</v>
      </c>
      <c r="S1988">
        <v>400</v>
      </c>
      <c r="T1988">
        <v>138</v>
      </c>
      <c r="U1988">
        <v>48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1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4</v>
      </c>
      <c r="AX1988">
        <v>188000</v>
      </c>
      <c r="BB1988">
        <f t="shared" si="479"/>
        <v>-0.2483803482949539</v>
      </c>
      <c r="BC1988">
        <f t="shared" si="479"/>
        <v>0.65274723083933595</v>
      </c>
      <c r="BD1988">
        <f t="shared" si="479"/>
        <v>-0.51240735344330679</v>
      </c>
      <c r="BE1988">
        <f t="shared" si="479"/>
        <v>1.0054418228269768</v>
      </c>
      <c r="BF1988">
        <f t="shared" si="479"/>
        <v>0.87575401038637068</v>
      </c>
      <c r="BG1988">
        <f t="shared" si="479"/>
        <v>-1.0132209009324593</v>
      </c>
      <c r="BH1988">
        <f t="shared" si="479"/>
        <v>0.6188767684376878</v>
      </c>
      <c r="BI1988">
        <f t="shared" si="477"/>
        <v>-0.52080062033628571</v>
      </c>
      <c r="BJ1988">
        <f t="shared" si="477"/>
        <v>-0.85158609018237785</v>
      </c>
      <c r="BK1988">
        <f t="shared" si="477"/>
        <v>1.2646775183503551</v>
      </c>
      <c r="BL1988">
        <f t="shared" si="477"/>
        <v>0.44344047967865136</v>
      </c>
      <c r="BM1988">
        <f t="shared" si="477"/>
        <v>0.78965335510324319</v>
      </c>
      <c r="BN1988">
        <f t="shared" si="477"/>
        <v>1.2088203798343946</v>
      </c>
      <c r="BO1988">
        <f t="shared" si="477"/>
        <v>0.17344343439753029</v>
      </c>
      <c r="BP1988">
        <f t="shared" si="477"/>
        <v>0.33150421349700426</v>
      </c>
      <c r="BQ1988">
        <f t="shared" si="477"/>
        <v>0.60872532306641436</v>
      </c>
      <c r="BR1988">
        <f t="shared" si="477"/>
        <v>0.30404081389622228</v>
      </c>
      <c r="BS1988">
        <f t="shared" si="477"/>
        <v>-0.35647378892618542</v>
      </c>
      <c r="BT1988">
        <f t="shared" si="477"/>
        <v>0.35547608226934091</v>
      </c>
      <c r="BU1988">
        <f t="shared" si="477"/>
        <v>2.1809886114879194E-2</v>
      </c>
      <c r="BV1988">
        <f t="shared" si="477"/>
        <v>-0.35717256959863808</v>
      </c>
      <c r="BW1988">
        <f t="shared" si="477"/>
        <v>-0.10325810958507768</v>
      </c>
      <c r="BX1988">
        <f t="shared" si="477"/>
        <v>-4.71798068532421E-2</v>
      </c>
      <c r="BY1988">
        <f t="shared" si="481"/>
        <v>-0.1059703395244459</v>
      </c>
      <c r="BZ1988">
        <f t="shared" si="481"/>
        <v>-0.19657009570666342</v>
      </c>
      <c r="CA1988">
        <f t="shared" si="481"/>
        <v>-0.13449718289666615</v>
      </c>
      <c r="CB1988">
        <f t="shared" si="478"/>
        <v>-0.31011394532950831</v>
      </c>
      <c r="CC1988">
        <f t="shared" si="478"/>
        <v>-0.17748553263522798</v>
      </c>
      <c r="CD1988">
        <f t="shared" si="478"/>
        <v>-0.25505410597689637</v>
      </c>
      <c r="CE1988">
        <f t="shared" si="474"/>
        <v>3.9376570078561768</v>
      </c>
      <c r="CF1988">
        <f t="shared" si="474"/>
        <v>-0.15071378989543877</v>
      </c>
      <c r="CG1988">
        <f t="shared" si="482"/>
        <v>-0.10861780008030536</v>
      </c>
      <c r="CH1988">
        <f t="shared" si="482"/>
        <v>-0.18882099759926541</v>
      </c>
      <c r="CI1988">
        <f t="shared" si="482"/>
        <v>-0.44619487448339101</v>
      </c>
      <c r="CJ1988">
        <f t="shared" si="482"/>
        <v>-0.16369571079412945</v>
      </c>
      <c r="CK1988">
        <f t="shared" si="482"/>
        <v>-9.7617598250793164E-2</v>
      </c>
      <c r="CL1988">
        <f t="shared" si="482"/>
        <v>-0.2513290785070888</v>
      </c>
      <c r="CM1988">
        <f t="shared" si="482"/>
        <v>-0.23069011945429144</v>
      </c>
      <c r="CN1988">
        <f t="shared" si="482"/>
        <v>-0.28694158180777513</v>
      </c>
      <c r="CO1988">
        <f t="shared" si="482"/>
        <v>-0.13662117757178671</v>
      </c>
      <c r="CP1988">
        <f t="shared" si="480"/>
        <v>-0.22529952388354521</v>
      </c>
      <c r="CQ1988">
        <f t="shared" si="480"/>
        <v>-0.21419160226713194</v>
      </c>
      <c r="CR1988">
        <f t="shared" si="480"/>
        <v>-0.26837784803098957</v>
      </c>
      <c r="CS1988">
        <f t="shared" si="480"/>
        <v>-0.12792901248503974</v>
      </c>
      <c r="CT1988">
        <f t="shared" si="480"/>
        <v>-0.15262944947551418</v>
      </c>
      <c r="CU1988">
        <f t="shared" si="480"/>
        <v>-9.1644382318053288E-2</v>
      </c>
      <c r="CV1988">
        <f t="shared" si="476"/>
        <v>0.58430796653874073</v>
      </c>
      <c r="CX1988">
        <f t="shared" si="468"/>
        <v>9.3021690900773266E-2</v>
      </c>
      <c r="CY1988">
        <f t="shared" si="469"/>
        <v>0.18417371152672435</v>
      </c>
      <c r="CZ1988">
        <f t="shared" si="470"/>
        <v>8.3086908641938108E-3</v>
      </c>
    </row>
    <row r="1989" spans="1:104" x14ac:dyDescent="0.25">
      <c r="A1989">
        <v>1990</v>
      </c>
      <c r="B1989">
        <v>8396</v>
      </c>
      <c r="C1989">
        <v>7</v>
      </c>
      <c r="D1989">
        <v>5</v>
      </c>
      <c r="E1989">
        <v>2003</v>
      </c>
      <c r="F1989">
        <v>2003</v>
      </c>
      <c r="G1989">
        <v>0</v>
      </c>
      <c r="H1989">
        <v>847</v>
      </c>
      <c r="I1989">
        <v>847</v>
      </c>
      <c r="J1989">
        <v>847</v>
      </c>
      <c r="K1989">
        <v>1139</v>
      </c>
      <c r="L1989">
        <v>1986</v>
      </c>
      <c r="M1989">
        <v>2</v>
      </c>
      <c r="N1989">
        <v>1</v>
      </c>
      <c r="O1989">
        <v>4</v>
      </c>
      <c r="P1989">
        <v>9</v>
      </c>
      <c r="Q1989">
        <v>1</v>
      </c>
      <c r="R1989">
        <v>2</v>
      </c>
      <c r="S1989">
        <v>434</v>
      </c>
      <c r="T1989">
        <v>120</v>
      </c>
      <c r="U1989">
        <v>48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1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4</v>
      </c>
      <c r="AX1989">
        <v>213000</v>
      </c>
      <c r="BB1989">
        <f t="shared" si="479"/>
        <v>-0.20556216422234833</v>
      </c>
      <c r="BC1989">
        <f t="shared" si="479"/>
        <v>0.65274723083933595</v>
      </c>
      <c r="BD1989">
        <f t="shared" si="479"/>
        <v>-0.51240735344330679</v>
      </c>
      <c r="BE1989">
        <f t="shared" si="479"/>
        <v>1.0388507553017061</v>
      </c>
      <c r="BF1989">
        <f t="shared" si="479"/>
        <v>0.87575401038637068</v>
      </c>
      <c r="BG1989">
        <f t="shared" si="479"/>
        <v>-1.0132209009324593</v>
      </c>
      <c r="BH1989">
        <f t="shared" si="479"/>
        <v>0.63466351419952727</v>
      </c>
      <c r="BI1989">
        <f t="shared" si="479"/>
        <v>-0.50402838229679348</v>
      </c>
      <c r="BJ1989">
        <f t="shared" si="479"/>
        <v>-0.83287611313605103</v>
      </c>
      <c r="BK1989">
        <f t="shared" si="479"/>
        <v>1.8692360231926619</v>
      </c>
      <c r="BL1989">
        <f t="shared" si="479"/>
        <v>0.98595016161274951</v>
      </c>
      <c r="BM1989">
        <f t="shared" si="479"/>
        <v>0.78965335510324319</v>
      </c>
      <c r="BN1989">
        <f t="shared" si="479"/>
        <v>1.2088203798343946</v>
      </c>
      <c r="BO1989">
        <f t="shared" si="479"/>
        <v>1.407428343154661</v>
      </c>
      <c r="BP1989">
        <f t="shared" si="479"/>
        <v>1.590380973612211</v>
      </c>
      <c r="BQ1989">
        <f t="shared" si="479"/>
        <v>0.60872532306641436</v>
      </c>
      <c r="BR1989">
        <f t="shared" ref="BR1989:BX2025" si="483">(R1989-R$2)/R$3</f>
        <v>0.30404081389622228</v>
      </c>
      <c r="BS1989">
        <f t="shared" si="483"/>
        <v>-0.19458933994661706</v>
      </c>
      <c r="BT1989">
        <f t="shared" si="483"/>
        <v>0.21128838270842745</v>
      </c>
      <c r="BU1989">
        <f t="shared" si="483"/>
        <v>2.1809886114879194E-2</v>
      </c>
      <c r="BV1989">
        <f t="shared" si="483"/>
        <v>-0.35717256959863808</v>
      </c>
      <c r="BW1989">
        <f t="shared" si="483"/>
        <v>-0.10325810958507768</v>
      </c>
      <c r="BX1989">
        <f t="shared" si="483"/>
        <v>-4.71798068532421E-2</v>
      </c>
      <c r="BY1989">
        <f t="shared" si="481"/>
        <v>-0.1059703395244459</v>
      </c>
      <c r="BZ1989">
        <f t="shared" si="481"/>
        <v>-0.19657009570666342</v>
      </c>
      <c r="CA1989">
        <f t="shared" si="481"/>
        <v>-0.13449718289666615</v>
      </c>
      <c r="CB1989">
        <f t="shared" si="478"/>
        <v>-0.31011394532950831</v>
      </c>
      <c r="CC1989">
        <f t="shared" si="478"/>
        <v>-0.17748553263522798</v>
      </c>
      <c r="CD1989">
        <f t="shared" si="478"/>
        <v>-0.25505410597689637</v>
      </c>
      <c r="CE1989">
        <f t="shared" si="474"/>
        <v>3.9376570078561768</v>
      </c>
      <c r="CF1989">
        <f t="shared" si="474"/>
        <v>-0.15071378989543877</v>
      </c>
      <c r="CG1989">
        <f t="shared" si="482"/>
        <v>-0.10861780008030536</v>
      </c>
      <c r="CH1989">
        <f t="shared" si="482"/>
        <v>-0.18882099759926541</v>
      </c>
      <c r="CI1989">
        <f t="shared" si="482"/>
        <v>-0.44619487448339101</v>
      </c>
      <c r="CJ1989">
        <f t="shared" si="482"/>
        <v>-0.16369571079412945</v>
      </c>
      <c r="CK1989">
        <f t="shared" si="482"/>
        <v>-9.7617598250793164E-2</v>
      </c>
      <c r="CL1989">
        <f t="shared" si="482"/>
        <v>-0.2513290785070888</v>
      </c>
      <c r="CM1989">
        <f t="shared" si="482"/>
        <v>-0.23069011945429144</v>
      </c>
      <c r="CN1989">
        <f t="shared" si="482"/>
        <v>-0.28694158180777513</v>
      </c>
      <c r="CO1989">
        <f t="shared" si="482"/>
        <v>-0.13662117757178671</v>
      </c>
      <c r="CP1989">
        <f t="shared" si="480"/>
        <v>-0.22529952388354521</v>
      </c>
      <c r="CQ1989">
        <f t="shared" si="480"/>
        <v>-0.21419160226713194</v>
      </c>
      <c r="CR1989">
        <f t="shared" si="480"/>
        <v>-0.26837784803098957</v>
      </c>
      <c r="CS1989">
        <f t="shared" si="480"/>
        <v>-0.12792901248503974</v>
      </c>
      <c r="CT1989">
        <f t="shared" si="480"/>
        <v>-0.15262944947551418</v>
      </c>
      <c r="CU1989">
        <f t="shared" si="480"/>
        <v>-9.1644382318053288E-2</v>
      </c>
      <c r="CV1989">
        <f t="shared" si="476"/>
        <v>0.58430796653874073</v>
      </c>
      <c r="CX1989">
        <f t="shared" ref="CX1989:CX2052" si="484">(AX1989-AX$2)/AX$3</f>
        <v>0.41676227333203059</v>
      </c>
      <c r="CY1989">
        <f t="shared" si="469"/>
        <v>0.35243702520436115</v>
      </c>
      <c r="CZ1989">
        <f t="shared" si="470"/>
        <v>4.1377375466862395E-3</v>
      </c>
    </row>
    <row r="1990" spans="1:104" x14ac:dyDescent="0.25">
      <c r="A1990">
        <v>1991</v>
      </c>
      <c r="B1990">
        <v>7301</v>
      </c>
      <c r="C1990">
        <v>7</v>
      </c>
      <c r="D1990">
        <v>6</v>
      </c>
      <c r="E1990">
        <v>2007</v>
      </c>
      <c r="F1990">
        <v>2008</v>
      </c>
      <c r="G1990">
        <v>876</v>
      </c>
      <c r="H1990">
        <v>474</v>
      </c>
      <c r="I1990">
        <v>1350</v>
      </c>
      <c r="J1990">
        <v>1358</v>
      </c>
      <c r="K1990">
        <v>0</v>
      </c>
      <c r="L1990">
        <v>1358</v>
      </c>
      <c r="M1990">
        <v>2</v>
      </c>
      <c r="N1990">
        <v>0</v>
      </c>
      <c r="O1990">
        <v>2</v>
      </c>
      <c r="P1990">
        <v>6</v>
      </c>
      <c r="Q1990">
        <v>1</v>
      </c>
      <c r="R1990">
        <v>2</v>
      </c>
      <c r="S1990">
        <v>484</v>
      </c>
      <c r="T1990">
        <v>192</v>
      </c>
      <c r="U1990">
        <v>26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1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4</v>
      </c>
      <c r="AX1990">
        <v>217300</v>
      </c>
      <c r="BB1990">
        <f t="shared" si="479"/>
        <v>-0.32702825634541333</v>
      </c>
      <c r="BC1990">
        <f t="shared" si="479"/>
        <v>0.65274723083933595</v>
      </c>
      <c r="BD1990">
        <f t="shared" si="479"/>
        <v>0.38830869753125574</v>
      </c>
      <c r="BE1990">
        <f t="shared" si="479"/>
        <v>1.1724864852006229</v>
      </c>
      <c r="BF1990">
        <f t="shared" si="479"/>
        <v>1.1179723906407448</v>
      </c>
      <c r="BG1990">
        <f t="shared" si="479"/>
        <v>0.98576901881537438</v>
      </c>
      <c r="BH1990">
        <f t="shared" si="479"/>
        <v>-0.20654450996706383</v>
      </c>
      <c r="BI1990">
        <f t="shared" si="479"/>
        <v>0.70117672254100172</v>
      </c>
      <c r="BJ1990">
        <f t="shared" si="479"/>
        <v>0.53295221124580572</v>
      </c>
      <c r="BK1990">
        <f t="shared" si="479"/>
        <v>-0.78942087648064874</v>
      </c>
      <c r="BL1990">
        <f t="shared" si="479"/>
        <v>-0.29486217017151228</v>
      </c>
      <c r="BM1990">
        <f t="shared" si="479"/>
        <v>0.78965335510324319</v>
      </c>
      <c r="BN1990">
        <f t="shared" si="479"/>
        <v>-0.76924933262188744</v>
      </c>
      <c r="BO1990">
        <f t="shared" si="479"/>
        <v>-1.0605414743596004</v>
      </c>
      <c r="BP1990">
        <f t="shared" si="479"/>
        <v>-0.29793416656059907</v>
      </c>
      <c r="BQ1990">
        <f t="shared" si="479"/>
        <v>0.60872532306641436</v>
      </c>
      <c r="BR1990">
        <f t="shared" si="483"/>
        <v>0.30404081389622228</v>
      </c>
      <c r="BS1990">
        <f t="shared" si="483"/>
        <v>4.3476026199807019E-2</v>
      </c>
      <c r="BT1990">
        <f t="shared" si="483"/>
        <v>0.78803918095208136</v>
      </c>
      <c r="BU1990">
        <f t="shared" si="483"/>
        <v>-0.31768362416390056</v>
      </c>
      <c r="BV1990">
        <f t="shared" si="483"/>
        <v>-0.35717256959863808</v>
      </c>
      <c r="BW1990">
        <f t="shared" si="483"/>
        <v>-0.10325810958507768</v>
      </c>
      <c r="BX1990">
        <f t="shared" si="483"/>
        <v>-4.71798068532421E-2</v>
      </c>
      <c r="BY1990">
        <f t="shared" si="481"/>
        <v>-0.1059703395244459</v>
      </c>
      <c r="BZ1990">
        <f t="shared" si="481"/>
        <v>-0.19657009570666342</v>
      </c>
      <c r="CA1990">
        <f t="shared" si="481"/>
        <v>-0.13449718289666615</v>
      </c>
      <c r="CB1990">
        <f t="shared" si="478"/>
        <v>-0.31011394532950831</v>
      </c>
      <c r="CC1990">
        <f t="shared" si="478"/>
        <v>-0.17748553263522798</v>
      </c>
      <c r="CD1990">
        <f t="shared" si="478"/>
        <v>-0.25505410597689637</v>
      </c>
      <c r="CE1990">
        <f t="shared" si="474"/>
        <v>-0.25381703953656021</v>
      </c>
      <c r="CF1990">
        <f t="shared" si="474"/>
        <v>-0.15071378989543877</v>
      </c>
      <c r="CG1990">
        <f t="shared" si="482"/>
        <v>-0.10861780008030536</v>
      </c>
      <c r="CH1990">
        <f t="shared" si="482"/>
        <v>-0.18882099759926541</v>
      </c>
      <c r="CI1990">
        <f t="shared" si="482"/>
        <v>-0.44619487448339101</v>
      </c>
      <c r="CJ1990">
        <f t="shared" si="482"/>
        <v>-0.16369571079412945</v>
      </c>
      <c r="CK1990">
        <f t="shared" si="482"/>
        <v>-9.7617598250793164E-2</v>
      </c>
      <c r="CL1990">
        <f t="shared" si="482"/>
        <v>3.9766367281542188</v>
      </c>
      <c r="CM1990">
        <f t="shared" si="482"/>
        <v>-0.23069011945429144</v>
      </c>
      <c r="CN1990">
        <f t="shared" si="482"/>
        <v>-0.28694158180777513</v>
      </c>
      <c r="CO1990">
        <f t="shared" si="482"/>
        <v>-0.13662117757178671</v>
      </c>
      <c r="CP1990">
        <f t="shared" si="480"/>
        <v>-0.22529952388354521</v>
      </c>
      <c r="CQ1990">
        <f t="shared" si="480"/>
        <v>-0.21419160226713194</v>
      </c>
      <c r="CR1990">
        <f t="shared" si="480"/>
        <v>-0.26837784803098957</v>
      </c>
      <c r="CS1990">
        <f t="shared" si="480"/>
        <v>-0.12792901248503974</v>
      </c>
      <c r="CT1990">
        <f t="shared" si="480"/>
        <v>-0.15262944947551418</v>
      </c>
      <c r="CU1990">
        <f t="shared" si="480"/>
        <v>-9.1644382318053288E-2</v>
      </c>
      <c r="CV1990">
        <f t="shared" si="476"/>
        <v>0.58430796653874073</v>
      </c>
      <c r="CX1990">
        <f t="shared" si="484"/>
        <v>0.47244565351020684</v>
      </c>
      <c r="CY1990">
        <f t="shared" ref="CY1990:CY2053" si="485">$BA$3+SUMPRODUCT($BB$3:$CV$3,BB1990:CV1990)</f>
        <v>0.96938267433682668</v>
      </c>
      <c r="CZ1990">
        <f t="shared" ref="CZ1990:CZ2053" si="486">(CY1990-CX1990)^2</f>
        <v>0.24694640266803639</v>
      </c>
    </row>
    <row r="1991" spans="1:104" x14ac:dyDescent="0.25">
      <c r="A1991">
        <v>1992</v>
      </c>
      <c r="B1991">
        <v>8220</v>
      </c>
      <c r="C1991">
        <v>7</v>
      </c>
      <c r="D1991">
        <v>5</v>
      </c>
      <c r="E1991">
        <v>2000</v>
      </c>
      <c r="F1991">
        <v>2001</v>
      </c>
      <c r="G1991">
        <v>544</v>
      </c>
      <c r="H1991">
        <v>438</v>
      </c>
      <c r="I1991">
        <v>982</v>
      </c>
      <c r="J1991">
        <v>1008</v>
      </c>
      <c r="K1991">
        <v>884</v>
      </c>
      <c r="L1991">
        <v>1892</v>
      </c>
      <c r="M1991">
        <v>2</v>
      </c>
      <c r="N1991">
        <v>1</v>
      </c>
      <c r="O1991">
        <v>3</v>
      </c>
      <c r="P1991">
        <v>8</v>
      </c>
      <c r="Q1991">
        <v>1</v>
      </c>
      <c r="R1991">
        <v>2</v>
      </c>
      <c r="S1991">
        <v>431</v>
      </c>
      <c r="T1991">
        <v>108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1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4</v>
      </c>
      <c r="AX1991">
        <v>226750</v>
      </c>
      <c r="BB1991">
        <f t="shared" si="479"/>
        <v>-0.22508548131244829</v>
      </c>
      <c r="BC1991">
        <f t="shared" si="479"/>
        <v>0.65274723083933595</v>
      </c>
      <c r="BD1991">
        <f t="shared" si="479"/>
        <v>-0.51240735344330679</v>
      </c>
      <c r="BE1991">
        <f t="shared" si="479"/>
        <v>0.9386239578775184</v>
      </c>
      <c r="BF1991">
        <f t="shared" si="479"/>
        <v>0.77886665828462109</v>
      </c>
      <c r="BG1991">
        <f t="shared" si="479"/>
        <v>0.22816096703879815</v>
      </c>
      <c r="BH1991">
        <f t="shared" si="479"/>
        <v>-0.2877334881708099</v>
      </c>
      <c r="BI1991">
        <f t="shared" si="479"/>
        <v>-0.18056379153515861</v>
      </c>
      <c r="BJ1991">
        <f t="shared" si="479"/>
        <v>-0.40254664107053456</v>
      </c>
      <c r="BK1991">
        <f t="shared" si="479"/>
        <v>1.2740143292359505</v>
      </c>
      <c r="BL1991">
        <f t="shared" si="479"/>
        <v>0.79423621386160204</v>
      </c>
      <c r="BM1991">
        <f t="shared" si="479"/>
        <v>0.78965335510324319</v>
      </c>
      <c r="BN1991">
        <f t="shared" si="479"/>
        <v>1.2088203798343946</v>
      </c>
      <c r="BO1991">
        <f t="shared" si="479"/>
        <v>0.17344343439753029</v>
      </c>
      <c r="BP1991">
        <f t="shared" si="479"/>
        <v>0.96094259355460765</v>
      </c>
      <c r="BQ1991">
        <f t="shared" si="479"/>
        <v>0.60872532306641436</v>
      </c>
      <c r="BR1991">
        <f t="shared" si="483"/>
        <v>0.30404081389622228</v>
      </c>
      <c r="BS1991">
        <f t="shared" si="483"/>
        <v>-0.20887326191540251</v>
      </c>
      <c r="BT1991">
        <f t="shared" si="483"/>
        <v>0.11516324966781846</v>
      </c>
      <c r="BU1991">
        <f t="shared" si="483"/>
        <v>-0.71890322722064026</v>
      </c>
      <c r="BV1991">
        <f t="shared" si="483"/>
        <v>-0.35717256959863808</v>
      </c>
      <c r="BW1991">
        <f t="shared" si="483"/>
        <v>-0.10325810958507768</v>
      </c>
      <c r="BX1991">
        <f t="shared" si="483"/>
        <v>-4.71798068532421E-2</v>
      </c>
      <c r="BY1991">
        <f t="shared" si="481"/>
        <v>-0.1059703395244459</v>
      </c>
      <c r="BZ1991">
        <f t="shared" si="481"/>
        <v>-0.19657009570666342</v>
      </c>
      <c r="CA1991">
        <f t="shared" si="481"/>
        <v>-0.13449718289666615</v>
      </c>
      <c r="CB1991">
        <f t="shared" si="478"/>
        <v>-0.31011394532950831</v>
      </c>
      <c r="CC1991">
        <f t="shared" si="478"/>
        <v>-0.17748553263522798</v>
      </c>
      <c r="CD1991">
        <f t="shared" si="478"/>
        <v>-0.25505410597689637</v>
      </c>
      <c r="CE1991">
        <f t="shared" si="474"/>
        <v>3.9376570078561768</v>
      </c>
      <c r="CF1991">
        <f t="shared" si="474"/>
        <v>-0.15071378989543877</v>
      </c>
      <c r="CG1991">
        <f t="shared" si="482"/>
        <v>-0.10861780008030536</v>
      </c>
      <c r="CH1991">
        <f t="shared" si="482"/>
        <v>-0.18882099759926541</v>
      </c>
      <c r="CI1991">
        <f t="shared" si="482"/>
        <v>-0.44619487448339101</v>
      </c>
      <c r="CJ1991">
        <f t="shared" si="482"/>
        <v>-0.16369571079412945</v>
      </c>
      <c r="CK1991">
        <f t="shared" si="482"/>
        <v>-9.7617598250793164E-2</v>
      </c>
      <c r="CL1991">
        <f t="shared" si="482"/>
        <v>-0.2513290785070888</v>
      </c>
      <c r="CM1991">
        <f t="shared" si="482"/>
        <v>-0.23069011945429144</v>
      </c>
      <c r="CN1991">
        <f t="shared" si="482"/>
        <v>-0.28694158180777513</v>
      </c>
      <c r="CO1991">
        <f t="shared" si="482"/>
        <v>-0.13662117757178671</v>
      </c>
      <c r="CP1991">
        <f t="shared" si="480"/>
        <v>-0.22529952388354521</v>
      </c>
      <c r="CQ1991">
        <f t="shared" si="480"/>
        <v>-0.21419160226713194</v>
      </c>
      <c r="CR1991">
        <f t="shared" si="480"/>
        <v>-0.26837784803098957</v>
      </c>
      <c r="CS1991">
        <f t="shared" si="480"/>
        <v>-0.12792901248503974</v>
      </c>
      <c r="CT1991">
        <f t="shared" si="480"/>
        <v>-0.15262944947551418</v>
      </c>
      <c r="CU1991">
        <f t="shared" si="480"/>
        <v>-9.1644382318053288E-2</v>
      </c>
      <c r="CV1991">
        <f t="shared" si="476"/>
        <v>0.58430796653874073</v>
      </c>
      <c r="CX1991">
        <f t="shared" si="484"/>
        <v>0.5948195936692221</v>
      </c>
      <c r="CY1991">
        <f t="shared" si="485"/>
        <v>0.47906103723000859</v>
      </c>
      <c r="CZ1991">
        <f t="shared" si="486"/>
        <v>1.340004338889058E-2</v>
      </c>
    </row>
    <row r="1992" spans="1:104" x14ac:dyDescent="0.25">
      <c r="A1992">
        <v>1993</v>
      </c>
      <c r="B1992">
        <v>7750</v>
      </c>
      <c r="C1992">
        <v>7</v>
      </c>
      <c r="D1992">
        <v>5</v>
      </c>
      <c r="E1992">
        <v>2002</v>
      </c>
      <c r="F1992">
        <v>2002</v>
      </c>
      <c r="G1992">
        <v>0</v>
      </c>
      <c r="H1992">
        <v>707</v>
      </c>
      <c r="I1992">
        <v>707</v>
      </c>
      <c r="J1992">
        <v>707</v>
      </c>
      <c r="K1992">
        <v>707</v>
      </c>
      <c r="L1992">
        <v>1414</v>
      </c>
      <c r="M1992">
        <v>2</v>
      </c>
      <c r="N1992">
        <v>1</v>
      </c>
      <c r="O1992">
        <v>3</v>
      </c>
      <c r="P1992">
        <v>6</v>
      </c>
      <c r="Q1992">
        <v>1</v>
      </c>
      <c r="R1992">
        <v>2</v>
      </c>
      <c r="S1992">
        <v>403</v>
      </c>
      <c r="T1992">
        <v>100</v>
      </c>
      <c r="U1992">
        <v>35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1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4</v>
      </c>
      <c r="AX1992">
        <v>176000</v>
      </c>
      <c r="BB1992">
        <f t="shared" si="479"/>
        <v>-0.27722161217805608</v>
      </c>
      <c r="BC1992">
        <f t="shared" si="479"/>
        <v>0.65274723083933595</v>
      </c>
      <c r="BD1992">
        <f t="shared" si="479"/>
        <v>-0.51240735344330679</v>
      </c>
      <c r="BE1992">
        <f t="shared" si="479"/>
        <v>1.0054418228269768</v>
      </c>
      <c r="BF1992">
        <f t="shared" si="479"/>
        <v>0.82731033433549583</v>
      </c>
      <c r="BG1992">
        <f t="shared" si="479"/>
        <v>-1.0132209009324593</v>
      </c>
      <c r="BH1992">
        <f t="shared" si="479"/>
        <v>0.31892859896273706</v>
      </c>
      <c r="BI1992">
        <f t="shared" si="479"/>
        <v>-0.83947314308663712</v>
      </c>
      <c r="BJ1992">
        <f t="shared" si="479"/>
        <v>-1.2070756540625871</v>
      </c>
      <c r="BK1992">
        <f t="shared" si="479"/>
        <v>0.86086044754835089</v>
      </c>
      <c r="BL1992">
        <f t="shared" si="479"/>
        <v>-0.18064960555380741</v>
      </c>
      <c r="BM1992">
        <f t="shared" ref="BM1992:BT2036" si="487">(M1992-M$2)/M$3</f>
        <v>0.78965335510324319</v>
      </c>
      <c r="BN1992">
        <f t="shared" si="487"/>
        <v>1.2088203798343946</v>
      </c>
      <c r="BO1992">
        <f t="shared" si="487"/>
        <v>0.17344343439753029</v>
      </c>
      <c r="BP1992">
        <f t="shared" si="487"/>
        <v>-0.29793416656059907</v>
      </c>
      <c r="BQ1992">
        <f t="shared" si="487"/>
        <v>0.60872532306641436</v>
      </c>
      <c r="BR1992">
        <f t="shared" si="483"/>
        <v>0.30404081389622228</v>
      </c>
      <c r="BS1992">
        <f t="shared" si="483"/>
        <v>-0.34218986695739995</v>
      </c>
      <c r="BT1992">
        <f t="shared" si="483"/>
        <v>5.1079827640745812E-2</v>
      </c>
      <c r="BU1992">
        <f t="shared" si="483"/>
        <v>-0.17879991541349066</v>
      </c>
      <c r="BV1992">
        <f t="shared" si="483"/>
        <v>-0.35717256959863808</v>
      </c>
      <c r="BW1992">
        <f t="shared" si="483"/>
        <v>-0.10325810958507768</v>
      </c>
      <c r="BX1992">
        <f t="shared" si="483"/>
        <v>-4.71798068532421E-2</v>
      </c>
      <c r="BY1992">
        <f t="shared" si="481"/>
        <v>-0.1059703395244459</v>
      </c>
      <c r="BZ1992">
        <f t="shared" si="481"/>
        <v>-0.19657009570666342</v>
      </c>
      <c r="CA1992">
        <f t="shared" si="481"/>
        <v>-0.13449718289666615</v>
      </c>
      <c r="CB1992">
        <f t="shared" si="478"/>
        <v>-0.31011394532950831</v>
      </c>
      <c r="CC1992">
        <f t="shared" si="478"/>
        <v>-0.17748553263522798</v>
      </c>
      <c r="CD1992">
        <f t="shared" si="478"/>
        <v>-0.25505410597689637</v>
      </c>
      <c r="CE1992">
        <f t="shared" si="474"/>
        <v>3.9376570078561768</v>
      </c>
      <c r="CF1992">
        <f t="shared" si="474"/>
        <v>-0.15071378989543877</v>
      </c>
      <c r="CG1992">
        <f t="shared" si="482"/>
        <v>-0.10861780008030536</v>
      </c>
      <c r="CH1992">
        <f t="shared" si="482"/>
        <v>-0.18882099759926541</v>
      </c>
      <c r="CI1992">
        <f t="shared" si="482"/>
        <v>-0.44619487448339101</v>
      </c>
      <c r="CJ1992">
        <f t="shared" si="482"/>
        <v>-0.16369571079412945</v>
      </c>
      <c r="CK1992">
        <f t="shared" si="482"/>
        <v>-9.7617598250793164E-2</v>
      </c>
      <c r="CL1992">
        <f t="shared" si="482"/>
        <v>-0.2513290785070888</v>
      </c>
      <c r="CM1992">
        <f t="shared" si="482"/>
        <v>-0.23069011945429144</v>
      </c>
      <c r="CN1992">
        <f t="shared" si="482"/>
        <v>-0.28694158180777513</v>
      </c>
      <c r="CO1992">
        <f t="shared" si="482"/>
        <v>-0.13662117757178671</v>
      </c>
      <c r="CP1992">
        <f t="shared" si="480"/>
        <v>-0.22529952388354521</v>
      </c>
      <c r="CQ1992">
        <f t="shared" si="480"/>
        <v>-0.21419160226713194</v>
      </c>
      <c r="CR1992">
        <f t="shared" si="480"/>
        <v>-0.26837784803098957</v>
      </c>
      <c r="CS1992">
        <f t="shared" si="480"/>
        <v>-0.12792901248503974</v>
      </c>
      <c r="CT1992">
        <f t="shared" si="480"/>
        <v>-0.15262944947551418</v>
      </c>
      <c r="CU1992">
        <f t="shared" si="480"/>
        <v>-9.1644382318053288E-2</v>
      </c>
      <c r="CV1992">
        <f t="shared" si="476"/>
        <v>0.58430796653874073</v>
      </c>
      <c r="CX1992">
        <f t="shared" si="484"/>
        <v>-6.2373788666230244E-2</v>
      </c>
      <c r="CY1992">
        <f t="shared" si="485"/>
        <v>-7.7770090770343067E-2</v>
      </c>
      <c r="CZ1992">
        <f t="shared" si="486"/>
        <v>2.3704611848110894E-4</v>
      </c>
    </row>
    <row r="1993" spans="1:104" x14ac:dyDescent="0.25">
      <c r="A1993">
        <v>1994</v>
      </c>
      <c r="B1993">
        <v>12460</v>
      </c>
      <c r="C1993">
        <v>7</v>
      </c>
      <c r="D1993">
        <v>5</v>
      </c>
      <c r="E1993">
        <v>1999</v>
      </c>
      <c r="F1993">
        <v>2000</v>
      </c>
      <c r="G1993">
        <v>870</v>
      </c>
      <c r="H1993">
        <v>167</v>
      </c>
      <c r="I1993">
        <v>1037</v>
      </c>
      <c r="J1993">
        <v>1037</v>
      </c>
      <c r="K1993">
        <v>1285</v>
      </c>
      <c r="L1993">
        <v>2322</v>
      </c>
      <c r="M1993">
        <v>2</v>
      </c>
      <c r="N1993">
        <v>1</v>
      </c>
      <c r="O1993">
        <v>4</v>
      </c>
      <c r="P1993">
        <v>8</v>
      </c>
      <c r="Q1993">
        <v>1</v>
      </c>
      <c r="R1993">
        <v>2</v>
      </c>
      <c r="S1993">
        <v>400</v>
      </c>
      <c r="T1993">
        <v>144</v>
      </c>
      <c r="U1993">
        <v>44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1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4</v>
      </c>
      <c r="AX1993">
        <v>225000</v>
      </c>
      <c r="BB1993">
        <f t="shared" ref="BB1993:BL2016" si="488">(B1993-B$2)/B$3</f>
        <v>0.24524897585814134</v>
      </c>
      <c r="BC1993">
        <f t="shared" si="488"/>
        <v>0.65274723083933595</v>
      </c>
      <c r="BD1993">
        <f t="shared" si="488"/>
        <v>-0.51240735344330679</v>
      </c>
      <c r="BE1993">
        <f t="shared" si="488"/>
        <v>0.9052150254027892</v>
      </c>
      <c r="BF1993">
        <f t="shared" si="488"/>
        <v>0.73042298223374624</v>
      </c>
      <c r="BG1993">
        <f t="shared" si="488"/>
        <v>0.9720773070362797</v>
      </c>
      <c r="BH1993">
        <f t="shared" si="488"/>
        <v>-0.8989060740934538</v>
      </c>
      <c r="BI1993">
        <f t="shared" si="488"/>
        <v>-4.8781921224862905E-2</v>
      </c>
      <c r="BJ1993">
        <f t="shared" si="488"/>
        <v>-0.32503387902146635</v>
      </c>
      <c r="BK1993">
        <f t="shared" si="488"/>
        <v>2.2100296205168966</v>
      </c>
      <c r="BL1993">
        <f t="shared" si="488"/>
        <v>1.6712255493189787</v>
      </c>
      <c r="BM1993">
        <f t="shared" si="487"/>
        <v>0.78965335510324319</v>
      </c>
      <c r="BN1993">
        <f t="shared" si="487"/>
        <v>1.2088203798343946</v>
      </c>
      <c r="BO1993">
        <f t="shared" si="487"/>
        <v>1.407428343154661</v>
      </c>
      <c r="BP1993">
        <f t="shared" si="487"/>
        <v>0.96094259355460765</v>
      </c>
      <c r="BQ1993">
        <f t="shared" si="487"/>
        <v>0.60872532306641436</v>
      </c>
      <c r="BR1993">
        <f t="shared" si="483"/>
        <v>0.30404081389622228</v>
      </c>
      <c r="BS1993">
        <f t="shared" si="483"/>
        <v>-0.35647378892618542</v>
      </c>
      <c r="BT1993">
        <f t="shared" si="483"/>
        <v>0.4035386487896454</v>
      </c>
      <c r="BU1993">
        <f t="shared" si="483"/>
        <v>-3.991620666308076E-2</v>
      </c>
      <c r="BV1993">
        <f t="shared" si="483"/>
        <v>-0.35717256959863808</v>
      </c>
      <c r="BW1993">
        <f t="shared" si="483"/>
        <v>-0.10325810958507768</v>
      </c>
      <c r="BX1993">
        <f t="shared" si="483"/>
        <v>-4.71798068532421E-2</v>
      </c>
      <c r="BY1993">
        <f t="shared" si="481"/>
        <v>-0.1059703395244459</v>
      </c>
      <c r="BZ1993">
        <f t="shared" si="481"/>
        <v>-0.19657009570666342</v>
      </c>
      <c r="CA1993">
        <f t="shared" si="481"/>
        <v>-0.13449718289666615</v>
      </c>
      <c r="CB1993">
        <f t="shared" si="478"/>
        <v>-0.31011394532950831</v>
      </c>
      <c r="CC1993">
        <f t="shared" si="478"/>
        <v>-0.17748553263522798</v>
      </c>
      <c r="CD1993">
        <f t="shared" si="478"/>
        <v>-0.25505410597689637</v>
      </c>
      <c r="CE1993">
        <f t="shared" si="474"/>
        <v>3.9376570078561768</v>
      </c>
      <c r="CF1993">
        <f t="shared" si="474"/>
        <v>-0.15071378989543877</v>
      </c>
      <c r="CG1993">
        <f t="shared" si="482"/>
        <v>-0.10861780008030536</v>
      </c>
      <c r="CH1993">
        <f t="shared" si="482"/>
        <v>-0.18882099759926541</v>
      </c>
      <c r="CI1993">
        <f t="shared" si="482"/>
        <v>-0.44619487448339101</v>
      </c>
      <c r="CJ1993">
        <f t="shared" si="482"/>
        <v>-0.16369571079412945</v>
      </c>
      <c r="CK1993">
        <f t="shared" si="482"/>
        <v>-9.7617598250793164E-2</v>
      </c>
      <c r="CL1993">
        <f t="shared" si="482"/>
        <v>-0.2513290785070888</v>
      </c>
      <c r="CM1993">
        <f t="shared" si="482"/>
        <v>-0.23069011945429144</v>
      </c>
      <c r="CN1993">
        <f t="shared" si="482"/>
        <v>-0.28694158180777513</v>
      </c>
      <c r="CO1993">
        <f t="shared" si="482"/>
        <v>-0.13662117757178671</v>
      </c>
      <c r="CP1993">
        <f t="shared" si="480"/>
        <v>-0.22529952388354521</v>
      </c>
      <c r="CQ1993">
        <f t="shared" si="480"/>
        <v>-0.21419160226713194</v>
      </c>
      <c r="CR1993">
        <f t="shared" si="480"/>
        <v>-0.26837784803098957</v>
      </c>
      <c r="CS1993">
        <f t="shared" si="480"/>
        <v>-0.12792901248503974</v>
      </c>
      <c r="CT1993">
        <f t="shared" si="480"/>
        <v>-0.15262944947551418</v>
      </c>
      <c r="CU1993">
        <f t="shared" si="480"/>
        <v>-9.1644382318053288E-2</v>
      </c>
      <c r="CV1993">
        <f t="shared" si="476"/>
        <v>0.58430796653874073</v>
      </c>
      <c r="CX1993">
        <f t="shared" si="484"/>
        <v>0.57215775289903403</v>
      </c>
      <c r="CY1993">
        <f t="shared" si="485"/>
        <v>0.86694968704429098</v>
      </c>
      <c r="CZ1993">
        <f t="shared" si="486"/>
        <v>8.6902284437101504E-2</v>
      </c>
    </row>
    <row r="1994" spans="1:104" x14ac:dyDescent="0.25">
      <c r="A1994">
        <v>1995</v>
      </c>
      <c r="B1994">
        <v>8390</v>
      </c>
      <c r="C1994">
        <v>7</v>
      </c>
      <c r="D1994">
        <v>5</v>
      </c>
      <c r="E1994">
        <v>1999</v>
      </c>
      <c r="F1994">
        <v>1999</v>
      </c>
      <c r="G1994">
        <v>0</v>
      </c>
      <c r="H1994">
        <v>831</v>
      </c>
      <c r="I1994">
        <v>831</v>
      </c>
      <c r="J1994">
        <v>873</v>
      </c>
      <c r="K1994">
        <v>778</v>
      </c>
      <c r="L1994">
        <v>1651</v>
      </c>
      <c r="M1994">
        <v>2</v>
      </c>
      <c r="N1994">
        <v>1</v>
      </c>
      <c r="O1994">
        <v>3</v>
      </c>
      <c r="P1994">
        <v>7</v>
      </c>
      <c r="Q1994">
        <v>1</v>
      </c>
      <c r="R1994">
        <v>2</v>
      </c>
      <c r="S1994">
        <v>450</v>
      </c>
      <c r="T1994">
        <v>0</v>
      </c>
      <c r="U1994">
        <v>103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1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4</v>
      </c>
      <c r="AX1994">
        <v>185900</v>
      </c>
      <c r="BB1994">
        <f t="shared" si="488"/>
        <v>-0.20622773185041993</v>
      </c>
      <c r="BC1994">
        <f t="shared" si="488"/>
        <v>0.65274723083933595</v>
      </c>
      <c r="BD1994">
        <f t="shared" si="488"/>
        <v>-0.51240735344330679</v>
      </c>
      <c r="BE1994">
        <f t="shared" si="488"/>
        <v>0.9052150254027892</v>
      </c>
      <c r="BF1994">
        <f t="shared" si="488"/>
        <v>0.68197930618287139</v>
      </c>
      <c r="BG1994">
        <f t="shared" si="488"/>
        <v>-1.0132209009324593</v>
      </c>
      <c r="BH1994">
        <f t="shared" si="488"/>
        <v>0.59857952388675129</v>
      </c>
      <c r="BI1994">
        <f t="shared" si="488"/>
        <v>-0.54236492638706135</v>
      </c>
      <c r="BJ1994">
        <f t="shared" si="488"/>
        <v>-0.76338191267826583</v>
      </c>
      <c r="BK1994">
        <f t="shared" si="488"/>
        <v>1.0265888407676707</v>
      </c>
      <c r="BL1994">
        <f t="shared" si="488"/>
        <v>0.30271428398897932</v>
      </c>
      <c r="BM1994">
        <f t="shared" si="487"/>
        <v>0.78965335510324319</v>
      </c>
      <c r="BN1994">
        <f t="shared" si="487"/>
        <v>1.2088203798343946</v>
      </c>
      <c r="BO1994">
        <f t="shared" si="487"/>
        <v>0.17344343439753029</v>
      </c>
      <c r="BP1994">
        <f t="shared" si="487"/>
        <v>0.33150421349700426</v>
      </c>
      <c r="BQ1994">
        <f t="shared" si="487"/>
        <v>0.60872532306641436</v>
      </c>
      <c r="BR1994">
        <f t="shared" si="483"/>
        <v>0.30404081389622228</v>
      </c>
      <c r="BS1994">
        <f t="shared" si="483"/>
        <v>-0.11840842277976135</v>
      </c>
      <c r="BT1994">
        <f t="shared" si="483"/>
        <v>-0.74996294769766236</v>
      </c>
      <c r="BU1994">
        <f t="shared" si="483"/>
        <v>0.87054366181182852</v>
      </c>
      <c r="BV1994">
        <f t="shared" si="483"/>
        <v>-0.35717256959863808</v>
      </c>
      <c r="BW1994">
        <f t="shared" si="483"/>
        <v>-0.10325810958507768</v>
      </c>
      <c r="BX1994">
        <f t="shared" si="483"/>
        <v>-4.71798068532421E-2</v>
      </c>
      <c r="BY1994">
        <f t="shared" si="481"/>
        <v>-0.1059703395244459</v>
      </c>
      <c r="BZ1994">
        <f t="shared" si="481"/>
        <v>-0.19657009570666342</v>
      </c>
      <c r="CA1994">
        <f t="shared" si="481"/>
        <v>-0.13449718289666615</v>
      </c>
      <c r="CB1994">
        <f t="shared" si="478"/>
        <v>-0.31011394532950831</v>
      </c>
      <c r="CC1994">
        <f t="shared" si="478"/>
        <v>-0.17748553263522798</v>
      </c>
      <c r="CD1994">
        <f t="shared" si="478"/>
        <v>-0.25505410597689637</v>
      </c>
      <c r="CE1994">
        <f t="shared" si="474"/>
        <v>3.9376570078561768</v>
      </c>
      <c r="CF1994">
        <f t="shared" si="474"/>
        <v>-0.15071378989543877</v>
      </c>
      <c r="CG1994">
        <f t="shared" si="482"/>
        <v>-0.10861780008030536</v>
      </c>
      <c r="CH1994">
        <f t="shared" si="482"/>
        <v>-0.18882099759926541</v>
      </c>
      <c r="CI1994">
        <f t="shared" si="482"/>
        <v>-0.44619487448339101</v>
      </c>
      <c r="CJ1994">
        <f t="shared" si="482"/>
        <v>-0.16369571079412945</v>
      </c>
      <c r="CK1994">
        <f t="shared" si="482"/>
        <v>-9.7617598250793164E-2</v>
      </c>
      <c r="CL1994">
        <f t="shared" si="482"/>
        <v>-0.2513290785070888</v>
      </c>
      <c r="CM1994">
        <f t="shared" si="482"/>
        <v>-0.23069011945429144</v>
      </c>
      <c r="CN1994">
        <f t="shared" si="482"/>
        <v>-0.28694158180777513</v>
      </c>
      <c r="CO1994">
        <f t="shared" si="482"/>
        <v>-0.13662117757178671</v>
      </c>
      <c r="CP1994">
        <f t="shared" si="480"/>
        <v>-0.22529952388354521</v>
      </c>
      <c r="CQ1994">
        <f t="shared" si="480"/>
        <v>-0.21419160226713194</v>
      </c>
      <c r="CR1994">
        <f t="shared" si="480"/>
        <v>-0.26837784803098957</v>
      </c>
      <c r="CS1994">
        <f t="shared" si="480"/>
        <v>-0.12792901248503974</v>
      </c>
      <c r="CT1994">
        <f t="shared" si="480"/>
        <v>-0.15262944947551418</v>
      </c>
      <c r="CU1994">
        <f t="shared" si="480"/>
        <v>-9.1644382318053288E-2</v>
      </c>
      <c r="CV1994">
        <f t="shared" si="476"/>
        <v>0.58430796653874073</v>
      </c>
      <c r="CX1994">
        <f t="shared" si="484"/>
        <v>6.5827481976547655E-2</v>
      </c>
      <c r="CY1994">
        <f t="shared" si="485"/>
        <v>0.14220822548094372</v>
      </c>
      <c r="CZ1994">
        <f t="shared" si="486"/>
        <v>5.8340179782843419E-3</v>
      </c>
    </row>
    <row r="1995" spans="1:104" x14ac:dyDescent="0.25">
      <c r="A1995">
        <v>1996</v>
      </c>
      <c r="B1995">
        <v>9660</v>
      </c>
      <c r="C1995">
        <v>8</v>
      </c>
      <c r="D1995">
        <v>5</v>
      </c>
      <c r="E1995">
        <v>1997</v>
      </c>
      <c r="F1995">
        <v>1997</v>
      </c>
      <c r="G1995">
        <v>0</v>
      </c>
      <c r="H1995">
        <v>1173</v>
      </c>
      <c r="I1995">
        <v>1173</v>
      </c>
      <c r="J1995">
        <v>1182</v>
      </c>
      <c r="K1995">
        <v>1017</v>
      </c>
      <c r="L1995">
        <v>2199</v>
      </c>
      <c r="M1995">
        <v>2</v>
      </c>
      <c r="N1995">
        <v>1</v>
      </c>
      <c r="O1995">
        <v>3</v>
      </c>
      <c r="P1995">
        <v>9</v>
      </c>
      <c r="Q1995">
        <v>1</v>
      </c>
      <c r="R1995">
        <v>2</v>
      </c>
      <c r="S1995">
        <v>516</v>
      </c>
      <c r="T1995">
        <v>0</v>
      </c>
      <c r="U1995">
        <v>13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1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4</v>
      </c>
      <c r="AX1995">
        <v>284500</v>
      </c>
      <c r="BB1995">
        <f t="shared" si="488"/>
        <v>-6.5349250575266901E-2</v>
      </c>
      <c r="BC1995">
        <f t="shared" si="488"/>
        <v>1.3780219317719313</v>
      </c>
      <c r="BD1995">
        <f t="shared" si="488"/>
        <v>-0.51240735344330679</v>
      </c>
      <c r="BE1995">
        <f t="shared" si="488"/>
        <v>0.83839716045333079</v>
      </c>
      <c r="BF1995">
        <f t="shared" si="488"/>
        <v>0.58509195408112169</v>
      </c>
      <c r="BG1995">
        <f t="shared" si="488"/>
        <v>-1.0132209009324593</v>
      </c>
      <c r="BH1995">
        <f t="shared" si="488"/>
        <v>1.3698748168223389</v>
      </c>
      <c r="BI1995">
        <f t="shared" si="488"/>
        <v>0.27707870354241371</v>
      </c>
      <c r="BJ1995">
        <f t="shared" si="488"/>
        <v>6.2529931223874596E-2</v>
      </c>
      <c r="BK1995">
        <f t="shared" si="488"/>
        <v>1.584463291182</v>
      </c>
      <c r="BL1995">
        <f t="shared" si="488"/>
        <v>1.4203658091765199</v>
      </c>
      <c r="BM1995">
        <f t="shared" si="487"/>
        <v>0.78965335510324319</v>
      </c>
      <c r="BN1995">
        <f t="shared" si="487"/>
        <v>1.2088203798343946</v>
      </c>
      <c r="BO1995">
        <f t="shared" si="487"/>
        <v>0.17344343439753029</v>
      </c>
      <c r="BP1995">
        <f t="shared" si="487"/>
        <v>1.590380973612211</v>
      </c>
      <c r="BQ1995">
        <f t="shared" si="487"/>
        <v>0.60872532306641436</v>
      </c>
      <c r="BR1995">
        <f t="shared" si="483"/>
        <v>0.30404081389622228</v>
      </c>
      <c r="BS1995">
        <f t="shared" si="483"/>
        <v>0.19583786053351843</v>
      </c>
      <c r="BT1995">
        <f t="shared" si="483"/>
        <v>-0.74996294769766236</v>
      </c>
      <c r="BU1995">
        <f t="shared" si="483"/>
        <v>1.3026263112575482</v>
      </c>
      <c r="BV1995">
        <f t="shared" si="483"/>
        <v>-0.35717256959863808</v>
      </c>
      <c r="BW1995">
        <f t="shared" si="483"/>
        <v>-0.10325810958507768</v>
      </c>
      <c r="BX1995">
        <f t="shared" si="483"/>
        <v>-4.71798068532421E-2</v>
      </c>
      <c r="BY1995">
        <f t="shared" si="481"/>
        <v>-0.1059703395244459</v>
      </c>
      <c r="BZ1995">
        <f t="shared" si="481"/>
        <v>-0.19657009570666342</v>
      </c>
      <c r="CA1995">
        <f t="shared" si="481"/>
        <v>-0.13449718289666615</v>
      </c>
      <c r="CB1995">
        <f t="shared" si="478"/>
        <v>-0.31011394532950831</v>
      </c>
      <c r="CC1995">
        <f t="shared" si="478"/>
        <v>-0.17748553263522798</v>
      </c>
      <c r="CD1995">
        <f t="shared" si="478"/>
        <v>-0.25505410597689637</v>
      </c>
      <c r="CE1995">
        <f t="shared" si="474"/>
        <v>-0.25381703953656021</v>
      </c>
      <c r="CF1995">
        <f t="shared" si="474"/>
        <v>-0.15071378989543877</v>
      </c>
      <c r="CG1995">
        <f t="shared" si="482"/>
        <v>-0.10861780008030536</v>
      </c>
      <c r="CH1995">
        <f t="shared" si="482"/>
        <v>-0.18882099759926541</v>
      </c>
      <c r="CI1995">
        <f t="shared" si="482"/>
        <v>-0.44619487448339101</v>
      </c>
      <c r="CJ1995">
        <f t="shared" si="482"/>
        <v>6.1055017238746574</v>
      </c>
      <c r="CK1995">
        <f t="shared" si="482"/>
        <v>-9.7617598250793164E-2</v>
      </c>
      <c r="CL1995">
        <f t="shared" si="482"/>
        <v>-0.2513290785070888</v>
      </c>
      <c r="CM1995">
        <f t="shared" si="482"/>
        <v>-0.23069011945429144</v>
      </c>
      <c r="CN1995">
        <f t="shared" si="482"/>
        <v>-0.28694158180777513</v>
      </c>
      <c r="CO1995">
        <f t="shared" si="482"/>
        <v>-0.13662117757178671</v>
      </c>
      <c r="CP1995">
        <f t="shared" si="480"/>
        <v>-0.22529952388354521</v>
      </c>
      <c r="CQ1995">
        <f t="shared" si="480"/>
        <v>-0.21419160226713194</v>
      </c>
      <c r="CR1995">
        <f t="shared" si="480"/>
        <v>-0.26837784803098957</v>
      </c>
      <c r="CS1995">
        <f t="shared" si="480"/>
        <v>-0.12792901248503974</v>
      </c>
      <c r="CT1995">
        <f t="shared" si="480"/>
        <v>-0.15262944947551418</v>
      </c>
      <c r="CU1995">
        <f t="shared" si="480"/>
        <v>-9.1644382318053288E-2</v>
      </c>
      <c r="CV1995">
        <f t="shared" si="476"/>
        <v>0.58430796653874073</v>
      </c>
      <c r="CX1995">
        <f t="shared" si="484"/>
        <v>1.3426603390854266</v>
      </c>
      <c r="CY1995">
        <f t="shared" si="485"/>
        <v>1.0979420681808416</v>
      </c>
      <c r="CZ1995">
        <f t="shared" si="486"/>
        <v>5.9887032114529844E-2</v>
      </c>
    </row>
    <row r="1996" spans="1:104" x14ac:dyDescent="0.25">
      <c r="A1996">
        <v>1997</v>
      </c>
      <c r="B1996">
        <v>11000</v>
      </c>
      <c r="C1996">
        <v>9</v>
      </c>
      <c r="D1996">
        <v>5</v>
      </c>
      <c r="E1996">
        <v>2000</v>
      </c>
      <c r="F1996">
        <v>2000</v>
      </c>
      <c r="G1996">
        <v>0</v>
      </c>
      <c r="H1996">
        <v>1519</v>
      </c>
      <c r="I1996">
        <v>1519</v>
      </c>
      <c r="J1996">
        <v>1533</v>
      </c>
      <c r="K1996">
        <v>639</v>
      </c>
      <c r="L1996">
        <v>2172</v>
      </c>
      <c r="M1996">
        <v>2</v>
      </c>
      <c r="N1996">
        <v>1</v>
      </c>
      <c r="O1996">
        <v>4</v>
      </c>
      <c r="P1996">
        <v>8</v>
      </c>
      <c r="Q1996">
        <v>1</v>
      </c>
      <c r="R1996">
        <v>3</v>
      </c>
      <c r="S1996">
        <v>687</v>
      </c>
      <c r="T1996">
        <v>162</v>
      </c>
      <c r="U1996">
        <v>153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1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5</v>
      </c>
      <c r="AX1996">
        <v>291000</v>
      </c>
      <c r="BB1996">
        <f t="shared" si="488"/>
        <v>8.329418636072132E-2</v>
      </c>
      <c r="BC1996">
        <f t="shared" si="488"/>
        <v>2.1032966327045264</v>
      </c>
      <c r="BD1996">
        <f t="shared" si="488"/>
        <v>-0.51240735344330679</v>
      </c>
      <c r="BE1996">
        <f t="shared" si="488"/>
        <v>0.9386239578775184</v>
      </c>
      <c r="BF1996">
        <f t="shared" si="488"/>
        <v>0.73042298223374624</v>
      </c>
      <c r="BG1996">
        <f t="shared" si="488"/>
        <v>-1.0132209009324593</v>
      </c>
      <c r="BH1996">
        <f t="shared" si="488"/>
        <v>2.1501911073361204</v>
      </c>
      <c r="BI1996">
        <f t="shared" si="488"/>
        <v>1.1061064694944558</v>
      </c>
      <c r="BJ1996">
        <f t="shared" si="488"/>
        <v>1.0007016374039759</v>
      </c>
      <c r="BK1996">
        <f t="shared" si="488"/>
        <v>0.70213466249322787</v>
      </c>
      <c r="BL1996">
        <f t="shared" si="488"/>
        <v>1.3652990369501266</v>
      </c>
      <c r="BM1996">
        <f t="shared" si="487"/>
        <v>0.78965335510324319</v>
      </c>
      <c r="BN1996">
        <f t="shared" si="487"/>
        <v>1.2088203798343946</v>
      </c>
      <c r="BO1996">
        <f t="shared" si="487"/>
        <v>1.407428343154661</v>
      </c>
      <c r="BP1996">
        <f t="shared" si="487"/>
        <v>0.96094259355460765</v>
      </c>
      <c r="BQ1996">
        <f t="shared" si="487"/>
        <v>0.60872532306641436</v>
      </c>
      <c r="BR1996">
        <f t="shared" si="483"/>
        <v>1.648693062085903</v>
      </c>
      <c r="BS1996">
        <f t="shared" si="483"/>
        <v>1.0100214127542888</v>
      </c>
      <c r="BT1996">
        <f t="shared" si="483"/>
        <v>0.54772634835055889</v>
      </c>
      <c r="BU1996">
        <f t="shared" si="483"/>
        <v>1.642119821536328</v>
      </c>
      <c r="BV1996">
        <f t="shared" si="483"/>
        <v>-0.35717256959863808</v>
      </c>
      <c r="BW1996">
        <f t="shared" si="483"/>
        <v>-0.10325810958507768</v>
      </c>
      <c r="BX1996">
        <f t="shared" si="483"/>
        <v>-4.71798068532421E-2</v>
      </c>
      <c r="BY1996">
        <f t="shared" si="481"/>
        <v>-0.1059703395244459</v>
      </c>
      <c r="BZ1996">
        <f t="shared" si="481"/>
        <v>-0.19657009570666342</v>
      </c>
      <c r="CA1996">
        <f t="shared" si="481"/>
        <v>-0.13449718289666615</v>
      </c>
      <c r="CB1996">
        <f t="shared" si="478"/>
        <v>-0.31011394532950831</v>
      </c>
      <c r="CC1996">
        <f t="shared" si="478"/>
        <v>-0.17748553263522798</v>
      </c>
      <c r="CD1996">
        <f t="shared" si="478"/>
        <v>-0.25505410597689637</v>
      </c>
      <c r="CE1996">
        <f t="shared" si="474"/>
        <v>-0.25381703953656021</v>
      </c>
      <c r="CF1996">
        <f t="shared" si="474"/>
        <v>-0.15071378989543877</v>
      </c>
      <c r="CG1996">
        <f t="shared" si="482"/>
        <v>-0.10861780008030536</v>
      </c>
      <c r="CH1996">
        <f t="shared" si="482"/>
        <v>-0.18882099759926541</v>
      </c>
      <c r="CI1996">
        <f t="shared" si="482"/>
        <v>-0.44619487448339101</v>
      </c>
      <c r="CJ1996">
        <f t="shared" si="482"/>
        <v>6.1055017238746574</v>
      </c>
      <c r="CK1996">
        <f t="shared" si="482"/>
        <v>-9.7617598250793164E-2</v>
      </c>
      <c r="CL1996">
        <f t="shared" si="482"/>
        <v>-0.2513290785070888</v>
      </c>
      <c r="CM1996">
        <f t="shared" si="482"/>
        <v>-0.23069011945429144</v>
      </c>
      <c r="CN1996">
        <f t="shared" si="482"/>
        <v>-0.28694158180777513</v>
      </c>
      <c r="CO1996">
        <f t="shared" si="482"/>
        <v>-0.13662117757178671</v>
      </c>
      <c r="CP1996">
        <f t="shared" si="480"/>
        <v>-0.22529952388354521</v>
      </c>
      <c r="CQ1996">
        <f t="shared" si="480"/>
        <v>-0.21419160226713194</v>
      </c>
      <c r="CR1996">
        <f t="shared" si="480"/>
        <v>-0.26837784803098957</v>
      </c>
      <c r="CS1996">
        <f t="shared" si="480"/>
        <v>-0.12792901248503974</v>
      </c>
      <c r="CT1996">
        <f t="shared" si="480"/>
        <v>-0.15262944947551418</v>
      </c>
      <c r="CU1996">
        <f t="shared" si="480"/>
        <v>-9.1644382318053288E-2</v>
      </c>
      <c r="CV1996">
        <f t="shared" si="476"/>
        <v>1.7464674579970096</v>
      </c>
      <c r="CX1996">
        <f t="shared" si="484"/>
        <v>1.4268328905175534</v>
      </c>
      <c r="CY1996">
        <f t="shared" si="485"/>
        <v>1.5021108660380496</v>
      </c>
      <c r="CZ1996">
        <f t="shared" si="486"/>
        <v>5.6667735984644247E-3</v>
      </c>
    </row>
    <row r="1997" spans="1:104" x14ac:dyDescent="0.25">
      <c r="A1997">
        <v>1998</v>
      </c>
      <c r="B1997">
        <v>11675</v>
      </c>
      <c r="C1997">
        <v>8</v>
      </c>
      <c r="D1997">
        <v>5</v>
      </c>
      <c r="E1997">
        <v>1998</v>
      </c>
      <c r="F1997">
        <v>1998</v>
      </c>
      <c r="G1997">
        <v>1660</v>
      </c>
      <c r="H1997">
        <v>322</v>
      </c>
      <c r="I1997">
        <v>1982</v>
      </c>
      <c r="J1997">
        <v>2006</v>
      </c>
      <c r="K1997">
        <v>0</v>
      </c>
      <c r="L1997">
        <v>2006</v>
      </c>
      <c r="M1997">
        <v>2</v>
      </c>
      <c r="N1997">
        <v>0</v>
      </c>
      <c r="O1997">
        <v>2</v>
      </c>
      <c r="P1997">
        <v>5</v>
      </c>
      <c r="Q1997">
        <v>1</v>
      </c>
      <c r="R1997">
        <v>3</v>
      </c>
      <c r="S1997">
        <v>938</v>
      </c>
      <c r="T1997">
        <v>144</v>
      </c>
      <c r="U1997">
        <v>33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1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4</v>
      </c>
      <c r="AX1997">
        <v>350000</v>
      </c>
      <c r="BB1997">
        <f t="shared" si="488"/>
        <v>0.1581705445187751</v>
      </c>
      <c r="BC1997">
        <f t="shared" si="488"/>
        <v>1.3780219317719313</v>
      </c>
      <c r="BD1997">
        <f t="shared" si="488"/>
        <v>-0.51240735344330679</v>
      </c>
      <c r="BE1997">
        <f t="shared" si="488"/>
        <v>0.87180609292805999</v>
      </c>
      <c r="BF1997">
        <f t="shared" si="488"/>
        <v>0.63353563013199654</v>
      </c>
      <c r="BG1997">
        <f t="shared" si="488"/>
        <v>2.7748193579504221</v>
      </c>
      <c r="BH1997">
        <f t="shared" si="488"/>
        <v>-0.54934241793843608</v>
      </c>
      <c r="BI1997">
        <f t="shared" si="488"/>
        <v>2.2154702141065812</v>
      </c>
      <c r="BJ1997">
        <f t="shared" si="488"/>
        <v>2.2649615149629154</v>
      </c>
      <c r="BK1997">
        <f t="shared" si="488"/>
        <v>-0.78942087648064874</v>
      </c>
      <c r="BL1997">
        <f t="shared" si="488"/>
        <v>1.0267403632619299</v>
      </c>
      <c r="BM1997">
        <f t="shared" si="487"/>
        <v>0.78965335510324319</v>
      </c>
      <c r="BN1997">
        <f t="shared" si="487"/>
        <v>-0.76924933262188744</v>
      </c>
      <c r="BO1997">
        <f t="shared" si="487"/>
        <v>-1.0605414743596004</v>
      </c>
      <c r="BP1997">
        <f t="shared" si="487"/>
        <v>-0.92737254661820245</v>
      </c>
      <c r="BQ1997">
        <f t="shared" si="487"/>
        <v>0.60872532306641436</v>
      </c>
      <c r="BR1997">
        <f t="shared" si="483"/>
        <v>1.648693062085903</v>
      </c>
      <c r="BS1997">
        <f t="shared" si="483"/>
        <v>2.2051095508093375</v>
      </c>
      <c r="BT1997">
        <f t="shared" si="483"/>
        <v>0.4035386487896454</v>
      </c>
      <c r="BU1997">
        <f t="shared" si="483"/>
        <v>-0.20966296180247063</v>
      </c>
      <c r="BV1997">
        <f t="shared" si="483"/>
        <v>-0.35717256959863808</v>
      </c>
      <c r="BW1997">
        <f t="shared" si="483"/>
        <v>-0.10325810958507768</v>
      </c>
      <c r="BX1997">
        <f t="shared" si="483"/>
        <v>-4.71798068532421E-2</v>
      </c>
      <c r="BY1997">
        <f t="shared" si="481"/>
        <v>-0.1059703395244459</v>
      </c>
      <c r="BZ1997">
        <f t="shared" si="481"/>
        <v>-0.19657009570666342</v>
      </c>
      <c r="CA1997">
        <f t="shared" si="481"/>
        <v>-0.13449718289666615</v>
      </c>
      <c r="CB1997">
        <f t="shared" si="478"/>
        <v>-0.31011394532950831</v>
      </c>
      <c r="CC1997">
        <f t="shared" si="478"/>
        <v>-0.17748553263522798</v>
      </c>
      <c r="CD1997">
        <f t="shared" si="478"/>
        <v>-0.25505410597689637</v>
      </c>
      <c r="CE1997">
        <f t="shared" si="474"/>
        <v>-0.25381703953656021</v>
      </c>
      <c r="CF1997">
        <f t="shared" si="474"/>
        <v>-0.15071378989543877</v>
      </c>
      <c r="CG1997">
        <f t="shared" si="482"/>
        <v>-0.10861780008030536</v>
      </c>
      <c r="CH1997">
        <f t="shared" si="482"/>
        <v>-0.18882099759926541</v>
      </c>
      <c r="CI1997">
        <f t="shared" si="482"/>
        <v>-0.44619487448339101</v>
      </c>
      <c r="CJ1997">
        <f t="shared" si="482"/>
        <v>6.1055017238746574</v>
      </c>
      <c r="CK1997">
        <f t="shared" si="482"/>
        <v>-9.7617598250793164E-2</v>
      </c>
      <c r="CL1997">
        <f t="shared" si="482"/>
        <v>-0.2513290785070888</v>
      </c>
      <c r="CM1997">
        <f t="shared" si="482"/>
        <v>-0.23069011945429144</v>
      </c>
      <c r="CN1997">
        <f t="shared" si="482"/>
        <v>-0.28694158180777513</v>
      </c>
      <c r="CO1997">
        <f t="shared" si="482"/>
        <v>-0.13662117757178671</v>
      </c>
      <c r="CP1997">
        <f t="shared" si="480"/>
        <v>-0.22529952388354521</v>
      </c>
      <c r="CQ1997">
        <f t="shared" si="480"/>
        <v>-0.21419160226713194</v>
      </c>
      <c r="CR1997">
        <f t="shared" si="480"/>
        <v>-0.26837784803098957</v>
      </c>
      <c r="CS1997">
        <f t="shared" si="480"/>
        <v>-0.12792901248503974</v>
      </c>
      <c r="CT1997">
        <f t="shared" si="480"/>
        <v>-0.15262944947551418</v>
      </c>
      <c r="CU1997">
        <f t="shared" si="480"/>
        <v>-9.1644382318053288E-2</v>
      </c>
      <c r="CV1997">
        <f t="shared" si="476"/>
        <v>0.58430796653874073</v>
      </c>
      <c r="CX1997">
        <f t="shared" si="484"/>
        <v>2.1908606650553208</v>
      </c>
      <c r="CY1997">
        <f t="shared" si="485"/>
        <v>1.8703120515679992</v>
      </c>
      <c r="CZ1997">
        <f t="shared" si="486"/>
        <v>0.10275141360864434</v>
      </c>
    </row>
    <row r="1998" spans="1:104" x14ac:dyDescent="0.25">
      <c r="A1998">
        <v>1999</v>
      </c>
      <c r="B1998">
        <v>10990</v>
      </c>
      <c r="C1998">
        <v>7</v>
      </c>
      <c r="D1998">
        <v>5</v>
      </c>
      <c r="E1998">
        <v>1996</v>
      </c>
      <c r="F1998">
        <v>1997</v>
      </c>
      <c r="G1998">
        <v>851</v>
      </c>
      <c r="H1998">
        <v>213</v>
      </c>
      <c r="I1998">
        <v>1064</v>
      </c>
      <c r="J1998">
        <v>1064</v>
      </c>
      <c r="K1998">
        <v>1061</v>
      </c>
      <c r="L1998">
        <v>2125</v>
      </c>
      <c r="M1998">
        <v>2</v>
      </c>
      <c r="N1998">
        <v>1</v>
      </c>
      <c r="O1998">
        <v>4</v>
      </c>
      <c r="P1998">
        <v>12</v>
      </c>
      <c r="Q1998">
        <v>2</v>
      </c>
      <c r="R1998">
        <v>2</v>
      </c>
      <c r="S1998">
        <v>576</v>
      </c>
      <c r="T1998">
        <v>168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1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5</v>
      </c>
      <c r="AX1998">
        <v>279500</v>
      </c>
      <c r="BB1998">
        <f t="shared" si="488"/>
        <v>8.2184906980602004E-2</v>
      </c>
      <c r="BC1998">
        <f t="shared" si="488"/>
        <v>0.65274723083933595</v>
      </c>
      <c r="BD1998">
        <f t="shared" si="488"/>
        <v>-0.51240735344330679</v>
      </c>
      <c r="BE1998">
        <f t="shared" si="488"/>
        <v>0.80498822797860148</v>
      </c>
      <c r="BF1998">
        <f t="shared" si="488"/>
        <v>0.58509195408112169</v>
      </c>
      <c r="BG1998">
        <f t="shared" si="488"/>
        <v>0.92872021973581298</v>
      </c>
      <c r="BH1998">
        <f t="shared" si="488"/>
        <v>-0.79516460194422278</v>
      </c>
      <c r="BI1998">
        <f t="shared" si="488"/>
        <v>1.5910996927464071E-2</v>
      </c>
      <c r="BJ1998">
        <f t="shared" si="488"/>
        <v>-0.25286682469992011</v>
      </c>
      <c r="BK1998">
        <f t="shared" si="488"/>
        <v>1.6871682109235502</v>
      </c>
      <c r="BL1998">
        <f t="shared" si="488"/>
        <v>1.2694420630745527</v>
      </c>
      <c r="BM1998">
        <f t="shared" si="487"/>
        <v>0.78965335510324319</v>
      </c>
      <c r="BN1998">
        <f t="shared" si="487"/>
        <v>1.2088203798343946</v>
      </c>
      <c r="BO1998">
        <f t="shared" si="487"/>
        <v>1.407428343154661</v>
      </c>
      <c r="BP1998">
        <f t="shared" si="487"/>
        <v>3.4786961137850212</v>
      </c>
      <c r="BQ1998">
        <f t="shared" si="487"/>
        <v>2.165125296815769</v>
      </c>
      <c r="BR1998">
        <f t="shared" si="483"/>
        <v>0.30404081389622228</v>
      </c>
      <c r="BS1998">
        <f t="shared" si="483"/>
        <v>0.48151629990922729</v>
      </c>
      <c r="BT1998">
        <f t="shared" si="483"/>
        <v>0.59578891487086338</v>
      </c>
      <c r="BU1998">
        <f t="shared" si="483"/>
        <v>-0.71890322722064026</v>
      </c>
      <c r="BV1998">
        <f t="shared" si="483"/>
        <v>-0.35717256959863808</v>
      </c>
      <c r="BW1998">
        <f t="shared" si="483"/>
        <v>-0.10325810958507768</v>
      </c>
      <c r="BX1998">
        <f t="shared" si="483"/>
        <v>-4.71798068532421E-2</v>
      </c>
      <c r="BY1998">
        <f t="shared" si="481"/>
        <v>-0.1059703395244459</v>
      </c>
      <c r="BZ1998">
        <f t="shared" si="481"/>
        <v>-0.19657009570666342</v>
      </c>
      <c r="CA1998">
        <f t="shared" si="481"/>
        <v>-0.13449718289666615</v>
      </c>
      <c r="CB1998">
        <f t="shared" si="478"/>
        <v>-0.31011394532950831</v>
      </c>
      <c r="CC1998">
        <f t="shared" si="478"/>
        <v>-0.17748553263522798</v>
      </c>
      <c r="CD1998">
        <f t="shared" si="478"/>
        <v>-0.25505410597689637</v>
      </c>
      <c r="CE1998">
        <f t="shared" si="474"/>
        <v>-0.25381703953656021</v>
      </c>
      <c r="CF1998">
        <f t="shared" si="474"/>
        <v>-0.15071378989543877</v>
      </c>
      <c r="CG1998">
        <f t="shared" si="482"/>
        <v>-0.10861780008030536</v>
      </c>
      <c r="CH1998">
        <f t="shared" si="482"/>
        <v>-0.18882099759926541</v>
      </c>
      <c r="CI1998">
        <f t="shared" si="482"/>
        <v>-0.44619487448339101</v>
      </c>
      <c r="CJ1998">
        <f t="shared" si="482"/>
        <v>6.1055017238746574</v>
      </c>
      <c r="CK1998">
        <f t="shared" si="482"/>
        <v>-9.7617598250793164E-2</v>
      </c>
      <c r="CL1998">
        <f t="shared" si="482"/>
        <v>-0.2513290785070888</v>
      </c>
      <c r="CM1998">
        <f t="shared" si="482"/>
        <v>-0.23069011945429144</v>
      </c>
      <c r="CN1998">
        <f t="shared" si="482"/>
        <v>-0.28694158180777513</v>
      </c>
      <c r="CO1998">
        <f t="shared" si="482"/>
        <v>-0.13662117757178671</v>
      </c>
      <c r="CP1998">
        <f t="shared" si="480"/>
        <v>-0.22529952388354521</v>
      </c>
      <c r="CQ1998">
        <f t="shared" si="480"/>
        <v>-0.21419160226713194</v>
      </c>
      <c r="CR1998">
        <f t="shared" si="480"/>
        <v>-0.26837784803098957</v>
      </c>
      <c r="CS1998">
        <f t="shared" si="480"/>
        <v>-0.12792901248503974</v>
      </c>
      <c r="CT1998">
        <f t="shared" si="480"/>
        <v>-0.15262944947551418</v>
      </c>
      <c r="CU1998">
        <f t="shared" si="480"/>
        <v>-9.1644382318053288E-2</v>
      </c>
      <c r="CV1998">
        <f t="shared" si="476"/>
        <v>1.7464674579970096</v>
      </c>
      <c r="CX1998">
        <f t="shared" si="484"/>
        <v>1.277912222599175</v>
      </c>
      <c r="CY1998">
        <f t="shared" si="485"/>
        <v>1.1001660051428486</v>
      </c>
      <c r="CZ1998">
        <f t="shared" si="486"/>
        <v>3.1593717820031696E-2</v>
      </c>
    </row>
    <row r="1999" spans="1:104" x14ac:dyDescent="0.25">
      <c r="A1999">
        <v>2000</v>
      </c>
      <c r="B1999">
        <v>11929</v>
      </c>
      <c r="C1999">
        <v>8</v>
      </c>
      <c r="D1999">
        <v>7</v>
      </c>
      <c r="E1999">
        <v>1995</v>
      </c>
      <c r="F1999">
        <v>1995</v>
      </c>
      <c r="G1999">
        <v>0</v>
      </c>
      <c r="H1999">
        <v>1242</v>
      </c>
      <c r="I1999">
        <v>1242</v>
      </c>
      <c r="J1999">
        <v>1251</v>
      </c>
      <c r="K1999">
        <v>1250</v>
      </c>
      <c r="L1999">
        <v>2501</v>
      </c>
      <c r="M1999">
        <v>2</v>
      </c>
      <c r="N1999">
        <v>1</v>
      </c>
      <c r="O1999">
        <v>4</v>
      </c>
      <c r="P1999">
        <v>9</v>
      </c>
      <c r="Q1999">
        <v>1</v>
      </c>
      <c r="R1999">
        <v>3</v>
      </c>
      <c r="S1999">
        <v>751</v>
      </c>
      <c r="T1999">
        <v>192</v>
      </c>
      <c r="U1999">
        <v>87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1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4</v>
      </c>
      <c r="AX1999">
        <v>290000</v>
      </c>
      <c r="BB1999">
        <f t="shared" si="488"/>
        <v>0.18634624077380571</v>
      </c>
      <c r="BC1999">
        <f t="shared" si="488"/>
        <v>1.3780219317719313</v>
      </c>
      <c r="BD1999">
        <f t="shared" si="488"/>
        <v>1.2890247485058182</v>
      </c>
      <c r="BE1999">
        <f t="shared" si="488"/>
        <v>0.77157929550387228</v>
      </c>
      <c r="BF1999">
        <f t="shared" si="488"/>
        <v>0.4882046019793721</v>
      </c>
      <c r="BG1999">
        <f t="shared" si="488"/>
        <v>-1.0132209009324593</v>
      </c>
      <c r="BH1999">
        <f t="shared" si="488"/>
        <v>1.5254870250461854</v>
      </c>
      <c r="BI1999">
        <f t="shared" si="488"/>
        <v>0.44240504993169377</v>
      </c>
      <c r="BJ1999">
        <f t="shared" si="488"/>
        <v>0.24695684782338168</v>
      </c>
      <c r="BK1999">
        <f t="shared" si="488"/>
        <v>2.1283325252679361</v>
      </c>
      <c r="BL1999">
        <f t="shared" si="488"/>
        <v>2.0362978540791428</v>
      </c>
      <c r="BM1999">
        <f t="shared" si="487"/>
        <v>0.78965335510324319</v>
      </c>
      <c r="BN1999">
        <f t="shared" si="487"/>
        <v>1.2088203798343946</v>
      </c>
      <c r="BO1999">
        <f t="shared" si="487"/>
        <v>1.407428343154661</v>
      </c>
      <c r="BP1999">
        <f t="shared" si="487"/>
        <v>1.590380973612211</v>
      </c>
      <c r="BQ1999">
        <f t="shared" si="487"/>
        <v>0.60872532306641436</v>
      </c>
      <c r="BR1999">
        <f t="shared" si="483"/>
        <v>1.648693062085903</v>
      </c>
      <c r="BS1999">
        <f t="shared" si="483"/>
        <v>1.3147450814217116</v>
      </c>
      <c r="BT1999">
        <f t="shared" si="483"/>
        <v>0.78803918095208136</v>
      </c>
      <c r="BU1999">
        <f t="shared" si="483"/>
        <v>0.6236392906999888</v>
      </c>
      <c r="BV1999">
        <f t="shared" si="483"/>
        <v>-0.35717256959863808</v>
      </c>
      <c r="BW1999">
        <f t="shared" si="483"/>
        <v>-0.10325810958507768</v>
      </c>
      <c r="BX1999">
        <f t="shared" si="483"/>
        <v>-4.71798068532421E-2</v>
      </c>
      <c r="BY1999">
        <f t="shared" si="481"/>
        <v>-0.1059703395244459</v>
      </c>
      <c r="BZ1999">
        <f t="shared" si="481"/>
        <v>-0.19657009570666342</v>
      </c>
      <c r="CA1999">
        <f t="shared" si="481"/>
        <v>-0.13449718289666615</v>
      </c>
      <c r="CB1999">
        <f t="shared" si="478"/>
        <v>-0.31011394532950831</v>
      </c>
      <c r="CC1999">
        <f t="shared" si="478"/>
        <v>-0.17748553263522798</v>
      </c>
      <c r="CD1999">
        <f t="shared" si="478"/>
        <v>-0.25505410597689637</v>
      </c>
      <c r="CE1999">
        <f t="shared" si="474"/>
        <v>-0.25381703953656021</v>
      </c>
      <c r="CF1999">
        <f t="shared" si="474"/>
        <v>-0.15071378989543877</v>
      </c>
      <c r="CG1999">
        <f t="shared" si="482"/>
        <v>-0.10861780008030536</v>
      </c>
      <c r="CH1999">
        <f t="shared" si="482"/>
        <v>-0.18882099759926541</v>
      </c>
      <c r="CI1999">
        <f t="shared" si="482"/>
        <v>-0.44619487448339101</v>
      </c>
      <c r="CJ1999">
        <f t="shared" si="482"/>
        <v>6.1055017238746574</v>
      </c>
      <c r="CK1999">
        <f t="shared" si="482"/>
        <v>-9.7617598250793164E-2</v>
      </c>
      <c r="CL1999">
        <f t="shared" si="482"/>
        <v>-0.2513290785070888</v>
      </c>
      <c r="CM1999">
        <f t="shared" si="482"/>
        <v>-0.23069011945429144</v>
      </c>
      <c r="CN1999">
        <f t="shared" si="482"/>
        <v>-0.28694158180777513</v>
      </c>
      <c r="CO1999">
        <f t="shared" si="482"/>
        <v>-0.13662117757178671</v>
      </c>
      <c r="CP1999">
        <f t="shared" si="480"/>
        <v>-0.22529952388354521</v>
      </c>
      <c r="CQ1999">
        <f t="shared" si="480"/>
        <v>-0.21419160226713194</v>
      </c>
      <c r="CR1999">
        <f t="shared" si="480"/>
        <v>-0.26837784803098957</v>
      </c>
      <c r="CS1999">
        <f t="shared" si="480"/>
        <v>-0.12792901248503974</v>
      </c>
      <c r="CT1999">
        <f t="shared" si="480"/>
        <v>-0.15262944947551418</v>
      </c>
      <c r="CU1999">
        <f t="shared" si="480"/>
        <v>-9.1644382318053288E-2</v>
      </c>
      <c r="CV1999">
        <f t="shared" si="476"/>
        <v>0.58430796653874073</v>
      </c>
      <c r="CX1999">
        <f t="shared" si="484"/>
        <v>1.413883267220303</v>
      </c>
      <c r="CY1999">
        <f t="shared" si="485"/>
        <v>1.4854479801142439</v>
      </c>
      <c r="CZ1999">
        <f t="shared" si="486"/>
        <v>5.1215081315921984E-3</v>
      </c>
    </row>
    <row r="2000" spans="1:104" x14ac:dyDescent="0.25">
      <c r="A2000">
        <v>2001</v>
      </c>
      <c r="B2000">
        <v>10010</v>
      </c>
      <c r="C2000">
        <v>7</v>
      </c>
      <c r="D2000">
        <v>5</v>
      </c>
      <c r="E2000">
        <v>1993</v>
      </c>
      <c r="F2000">
        <v>1994</v>
      </c>
      <c r="G2000">
        <v>228</v>
      </c>
      <c r="H2000">
        <v>0</v>
      </c>
      <c r="I2000">
        <v>1080</v>
      </c>
      <c r="J2000">
        <v>1108</v>
      </c>
      <c r="K2000">
        <v>1089</v>
      </c>
      <c r="L2000">
        <v>2197</v>
      </c>
      <c r="M2000">
        <v>2</v>
      </c>
      <c r="N2000">
        <v>1</v>
      </c>
      <c r="O2000">
        <v>4</v>
      </c>
      <c r="P2000">
        <v>9</v>
      </c>
      <c r="Q2000">
        <v>1</v>
      </c>
      <c r="R2000">
        <v>3</v>
      </c>
      <c r="S2000">
        <v>783</v>
      </c>
      <c r="T2000">
        <v>385</v>
      </c>
      <c r="U2000">
        <v>99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1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4</v>
      </c>
      <c r="AX2000">
        <v>287500</v>
      </c>
      <c r="BB2000">
        <f t="shared" si="488"/>
        <v>-2.6524472271090872E-2</v>
      </c>
      <c r="BC2000">
        <f t="shared" si="488"/>
        <v>0.65274723083933595</v>
      </c>
      <c r="BD2000">
        <f t="shared" si="488"/>
        <v>-0.51240735344330679</v>
      </c>
      <c r="BE2000">
        <f t="shared" si="488"/>
        <v>0.70476143055441387</v>
      </c>
      <c r="BF2000">
        <f t="shared" si="488"/>
        <v>0.43976092592849725</v>
      </c>
      <c r="BG2000">
        <f t="shared" si="488"/>
        <v>-0.49293585332685874</v>
      </c>
      <c r="BH2000">
        <f t="shared" si="488"/>
        <v>-1.2755327229830535</v>
      </c>
      <c r="BI2000">
        <f t="shared" si="488"/>
        <v>5.424754101773191E-2</v>
      </c>
      <c r="BJ2000">
        <f t="shared" si="488"/>
        <v>-0.13526125469443734</v>
      </c>
      <c r="BK2000">
        <f t="shared" si="488"/>
        <v>1.7525258871227185</v>
      </c>
      <c r="BL2000">
        <f t="shared" si="488"/>
        <v>1.4162867890116018</v>
      </c>
      <c r="BM2000">
        <f t="shared" si="487"/>
        <v>0.78965335510324319</v>
      </c>
      <c r="BN2000">
        <f t="shared" si="487"/>
        <v>1.2088203798343946</v>
      </c>
      <c r="BO2000">
        <f t="shared" si="487"/>
        <v>1.407428343154661</v>
      </c>
      <c r="BP2000">
        <f t="shared" si="487"/>
        <v>1.590380973612211</v>
      </c>
      <c r="BQ2000">
        <f t="shared" si="487"/>
        <v>0.60872532306641436</v>
      </c>
      <c r="BR2000">
        <f t="shared" si="483"/>
        <v>1.648693062085903</v>
      </c>
      <c r="BS2000">
        <f t="shared" si="483"/>
        <v>1.4671069157554231</v>
      </c>
      <c r="BT2000">
        <f t="shared" si="483"/>
        <v>2.334051737355209</v>
      </c>
      <c r="BU2000">
        <f t="shared" si="483"/>
        <v>0.80881756903386859</v>
      </c>
      <c r="BV2000">
        <f t="shared" si="483"/>
        <v>-0.35717256959863808</v>
      </c>
      <c r="BW2000">
        <f t="shared" si="483"/>
        <v>-0.10325810958507768</v>
      </c>
      <c r="BX2000">
        <f t="shared" si="483"/>
        <v>-4.71798068532421E-2</v>
      </c>
      <c r="BY2000">
        <f t="shared" si="481"/>
        <v>-0.1059703395244459</v>
      </c>
      <c r="BZ2000">
        <f t="shared" si="481"/>
        <v>-0.19657009570666342</v>
      </c>
      <c r="CA2000">
        <f t="shared" si="481"/>
        <v>-0.13449718289666615</v>
      </c>
      <c r="CB2000">
        <f t="shared" si="478"/>
        <v>-0.31011394532950831</v>
      </c>
      <c r="CC2000">
        <f t="shared" si="478"/>
        <v>-0.17748553263522798</v>
      </c>
      <c r="CD2000">
        <f t="shared" si="478"/>
        <v>-0.25505410597689637</v>
      </c>
      <c r="CE2000">
        <f t="shared" si="474"/>
        <v>-0.25381703953656021</v>
      </c>
      <c r="CF2000">
        <f t="shared" si="474"/>
        <v>-0.15071378989543877</v>
      </c>
      <c r="CG2000">
        <f t="shared" si="482"/>
        <v>-0.10861780008030536</v>
      </c>
      <c r="CH2000">
        <f t="shared" si="482"/>
        <v>-0.18882099759926541</v>
      </c>
      <c r="CI2000">
        <f t="shared" si="482"/>
        <v>-0.44619487448339101</v>
      </c>
      <c r="CJ2000">
        <f t="shared" si="482"/>
        <v>6.1055017238746574</v>
      </c>
      <c r="CK2000">
        <f t="shared" si="482"/>
        <v>-9.7617598250793164E-2</v>
      </c>
      <c r="CL2000">
        <f t="shared" si="482"/>
        <v>-0.2513290785070888</v>
      </c>
      <c r="CM2000">
        <f t="shared" si="482"/>
        <v>-0.23069011945429144</v>
      </c>
      <c r="CN2000">
        <f t="shared" si="482"/>
        <v>-0.28694158180777513</v>
      </c>
      <c r="CO2000">
        <f t="shared" si="482"/>
        <v>-0.13662117757178671</v>
      </c>
      <c r="CP2000">
        <f t="shared" si="480"/>
        <v>-0.22529952388354521</v>
      </c>
      <c r="CQ2000">
        <f t="shared" si="480"/>
        <v>-0.21419160226713194</v>
      </c>
      <c r="CR2000">
        <f t="shared" si="480"/>
        <v>-0.26837784803098957</v>
      </c>
      <c r="CS2000">
        <f t="shared" si="480"/>
        <v>-0.12792901248503974</v>
      </c>
      <c r="CT2000">
        <f t="shared" si="480"/>
        <v>-0.15262944947551418</v>
      </c>
      <c r="CU2000">
        <f t="shared" si="480"/>
        <v>-9.1644382318053288E-2</v>
      </c>
      <c r="CV2000">
        <f t="shared" si="476"/>
        <v>0.58430796653874073</v>
      </c>
      <c r="CX2000">
        <f t="shared" si="484"/>
        <v>1.3815092089771774</v>
      </c>
      <c r="CY2000">
        <f t="shared" si="485"/>
        <v>1.0403733565565068</v>
      </c>
      <c r="CZ2000">
        <f t="shared" si="486"/>
        <v>0.1163736698067776</v>
      </c>
    </row>
    <row r="2001" spans="1:104" x14ac:dyDescent="0.25">
      <c r="A2001">
        <v>2002</v>
      </c>
      <c r="B2001">
        <v>13253</v>
      </c>
      <c r="C2001">
        <v>7</v>
      </c>
      <c r="D2001">
        <v>5</v>
      </c>
      <c r="E2001">
        <v>2006</v>
      </c>
      <c r="F2001">
        <v>2006</v>
      </c>
      <c r="G2001">
        <v>1096</v>
      </c>
      <c r="H2001">
        <v>482</v>
      </c>
      <c r="I2001">
        <v>1578</v>
      </c>
      <c r="J2001">
        <v>1578</v>
      </c>
      <c r="K2001">
        <v>0</v>
      </c>
      <c r="L2001">
        <v>1578</v>
      </c>
      <c r="M2001">
        <v>2</v>
      </c>
      <c r="N2001">
        <v>0</v>
      </c>
      <c r="O2001">
        <v>3</v>
      </c>
      <c r="P2001">
        <v>7</v>
      </c>
      <c r="Q2001">
        <v>1</v>
      </c>
      <c r="R2001">
        <v>3</v>
      </c>
      <c r="S2001">
        <v>642</v>
      </c>
      <c r="T2001">
        <v>0</v>
      </c>
      <c r="U2001">
        <v>26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1</v>
      </c>
      <c r="AS2001">
        <v>0</v>
      </c>
      <c r="AT2001">
        <v>0</v>
      </c>
      <c r="AU2001">
        <v>0</v>
      </c>
      <c r="AV2001">
        <v>5</v>
      </c>
      <c r="AX2001">
        <v>240000</v>
      </c>
      <c r="BB2001">
        <f t="shared" si="488"/>
        <v>0.33321483070160302</v>
      </c>
      <c r="BC2001">
        <f t="shared" si="488"/>
        <v>0.65274723083933595</v>
      </c>
      <c r="BD2001">
        <f t="shared" si="488"/>
        <v>-0.51240735344330679</v>
      </c>
      <c r="BE2001">
        <f t="shared" si="488"/>
        <v>1.1390775527258938</v>
      </c>
      <c r="BF2001">
        <f t="shared" si="488"/>
        <v>1.0210850385389951</v>
      </c>
      <c r="BG2001">
        <f t="shared" si="488"/>
        <v>1.4877984507155153</v>
      </c>
      <c r="BH2001">
        <f t="shared" si="488"/>
        <v>-0.18850251481067581</v>
      </c>
      <c r="BI2001">
        <f t="shared" si="488"/>
        <v>1.2474724758273184</v>
      </c>
      <c r="BJ2001">
        <f t="shared" si="488"/>
        <v>1.1209800612732195</v>
      </c>
      <c r="BK2001">
        <f t="shared" si="488"/>
        <v>-0.78942087648064874</v>
      </c>
      <c r="BL2001">
        <f t="shared" si="488"/>
        <v>0.15383004796947117</v>
      </c>
      <c r="BM2001">
        <f t="shared" si="487"/>
        <v>0.78965335510324319</v>
      </c>
      <c r="BN2001">
        <f t="shared" si="487"/>
        <v>-0.76924933262188744</v>
      </c>
      <c r="BO2001">
        <f t="shared" si="487"/>
        <v>0.17344343439753029</v>
      </c>
      <c r="BP2001">
        <f t="shared" si="487"/>
        <v>0.33150421349700426</v>
      </c>
      <c r="BQ2001">
        <f t="shared" si="487"/>
        <v>0.60872532306641436</v>
      </c>
      <c r="BR2001">
        <f t="shared" si="483"/>
        <v>1.648693062085903</v>
      </c>
      <c r="BS2001">
        <f t="shared" si="483"/>
        <v>0.79576258322250704</v>
      </c>
      <c r="BT2001">
        <f t="shared" si="483"/>
        <v>-0.74996294769766236</v>
      </c>
      <c r="BU2001">
        <f t="shared" si="483"/>
        <v>-0.31768362416390056</v>
      </c>
      <c r="BV2001">
        <f t="shared" si="483"/>
        <v>-0.35717256959863808</v>
      </c>
      <c r="BW2001">
        <f t="shared" si="483"/>
        <v>-0.10325810958507768</v>
      </c>
      <c r="BX2001">
        <f t="shared" si="483"/>
        <v>-4.71798068532421E-2</v>
      </c>
      <c r="BY2001">
        <f t="shared" si="481"/>
        <v>-0.1059703395244459</v>
      </c>
      <c r="BZ2001">
        <f t="shared" si="481"/>
        <v>-0.19657009570666342</v>
      </c>
      <c r="CA2001">
        <f t="shared" si="481"/>
        <v>-0.13449718289666615</v>
      </c>
      <c r="CB2001">
        <f t="shared" si="478"/>
        <v>-0.31011394532950831</v>
      </c>
      <c r="CC2001">
        <f t="shared" si="478"/>
        <v>-0.17748553263522798</v>
      </c>
      <c r="CD2001">
        <f t="shared" si="478"/>
        <v>-0.25505410597689637</v>
      </c>
      <c r="CE2001">
        <f t="shared" si="474"/>
        <v>-0.25381703953656021</v>
      </c>
      <c r="CF2001">
        <f t="shared" si="474"/>
        <v>-0.15071378989543877</v>
      </c>
      <c r="CG2001">
        <f t="shared" si="482"/>
        <v>-0.10861780008030536</v>
      </c>
      <c r="CH2001">
        <f t="shared" si="482"/>
        <v>-0.18882099759926541</v>
      </c>
      <c r="CI2001">
        <f t="shared" si="482"/>
        <v>-0.44619487448339101</v>
      </c>
      <c r="CJ2001">
        <f t="shared" si="482"/>
        <v>-0.16369571079412945</v>
      </c>
      <c r="CK2001">
        <f t="shared" si="482"/>
        <v>-9.7617598250793164E-2</v>
      </c>
      <c r="CL2001">
        <f t="shared" si="482"/>
        <v>-0.2513290785070888</v>
      </c>
      <c r="CM2001">
        <f t="shared" si="482"/>
        <v>-0.23069011945429144</v>
      </c>
      <c r="CN2001">
        <f t="shared" si="482"/>
        <v>-0.28694158180777513</v>
      </c>
      <c r="CO2001">
        <f t="shared" si="482"/>
        <v>-0.13662117757178671</v>
      </c>
      <c r="CP2001">
        <f t="shared" si="480"/>
        <v>-0.22529952388354521</v>
      </c>
      <c r="CQ2001">
        <f t="shared" si="480"/>
        <v>-0.21419160226713194</v>
      </c>
      <c r="CR2001">
        <f t="shared" si="480"/>
        <v>3.7240198912729876</v>
      </c>
      <c r="CS2001">
        <f t="shared" si="480"/>
        <v>-0.12792901248503974</v>
      </c>
      <c r="CT2001">
        <f t="shared" si="480"/>
        <v>-0.15262944947551418</v>
      </c>
      <c r="CU2001">
        <f t="shared" si="480"/>
        <v>-9.1644382318053288E-2</v>
      </c>
      <c r="CV2001">
        <f t="shared" si="476"/>
        <v>1.7464674579970096</v>
      </c>
      <c r="CX2001">
        <f t="shared" si="484"/>
        <v>0.7664021023577885</v>
      </c>
      <c r="CY2001">
        <f t="shared" si="485"/>
        <v>0.86139981308082048</v>
      </c>
      <c r="CZ2001">
        <f t="shared" si="486"/>
        <v>9.0245650426168649E-3</v>
      </c>
    </row>
    <row r="2002" spans="1:104" x14ac:dyDescent="0.25">
      <c r="A2002">
        <v>2003</v>
      </c>
      <c r="B2002">
        <v>9801</v>
      </c>
      <c r="C2002">
        <v>8</v>
      </c>
      <c r="D2002">
        <v>5</v>
      </c>
      <c r="E2002">
        <v>2007</v>
      </c>
      <c r="F2002">
        <v>2007</v>
      </c>
      <c r="G2002">
        <v>0</v>
      </c>
      <c r="H2002">
        <v>1341</v>
      </c>
      <c r="I2002">
        <v>1341</v>
      </c>
      <c r="J2002">
        <v>1341</v>
      </c>
      <c r="K2002">
        <v>520</v>
      </c>
      <c r="L2002">
        <v>1861</v>
      </c>
      <c r="M2002">
        <v>3</v>
      </c>
      <c r="N2002">
        <v>0</v>
      </c>
      <c r="O2002">
        <v>3</v>
      </c>
      <c r="P2002">
        <v>7</v>
      </c>
      <c r="Q2002">
        <v>1</v>
      </c>
      <c r="R2002">
        <v>3</v>
      </c>
      <c r="S2002">
        <v>851</v>
      </c>
      <c r="T2002">
        <v>144</v>
      </c>
      <c r="U2002">
        <v>6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1</v>
      </c>
      <c r="AS2002">
        <v>0</v>
      </c>
      <c r="AT2002">
        <v>0</v>
      </c>
      <c r="AU2002">
        <v>0</v>
      </c>
      <c r="AV2002">
        <v>4</v>
      </c>
      <c r="AX2002">
        <v>257000</v>
      </c>
      <c r="BB2002">
        <f t="shared" si="488"/>
        <v>-4.9708411315584559E-2</v>
      </c>
      <c r="BC2002">
        <f t="shared" si="488"/>
        <v>1.3780219317719313</v>
      </c>
      <c r="BD2002">
        <f t="shared" si="488"/>
        <v>-0.51240735344330679</v>
      </c>
      <c r="BE2002">
        <f t="shared" si="488"/>
        <v>1.1724864852006229</v>
      </c>
      <c r="BF2002">
        <f t="shared" si="488"/>
        <v>1.06952871458987</v>
      </c>
      <c r="BG2002">
        <f t="shared" si="488"/>
        <v>-1.0132209009324593</v>
      </c>
      <c r="BH2002">
        <f t="shared" si="488"/>
        <v>1.7487567151064871</v>
      </c>
      <c r="BI2002">
        <f t="shared" si="488"/>
        <v>0.67961241649022608</v>
      </c>
      <c r="BJ2002">
        <f t="shared" si="488"/>
        <v>0.48751369556186919</v>
      </c>
      <c r="BK2002">
        <f t="shared" si="488"/>
        <v>0.4243645386467626</v>
      </c>
      <c r="BL2002">
        <f t="shared" si="488"/>
        <v>0.73101140130537257</v>
      </c>
      <c r="BM2002">
        <f t="shared" si="487"/>
        <v>2.6189661468482082</v>
      </c>
      <c r="BN2002">
        <f t="shared" si="487"/>
        <v>-0.76924933262188744</v>
      </c>
      <c r="BO2002">
        <f t="shared" si="487"/>
        <v>0.17344343439753029</v>
      </c>
      <c r="BP2002">
        <f t="shared" si="487"/>
        <v>0.33150421349700426</v>
      </c>
      <c r="BQ2002">
        <f t="shared" si="487"/>
        <v>0.60872532306641436</v>
      </c>
      <c r="BR2002">
        <f t="shared" si="483"/>
        <v>1.648693062085903</v>
      </c>
      <c r="BS2002">
        <f t="shared" si="483"/>
        <v>1.7908758137145597</v>
      </c>
      <c r="BT2002">
        <f t="shared" si="483"/>
        <v>0.4035386487896454</v>
      </c>
      <c r="BU2002">
        <f t="shared" si="483"/>
        <v>0.20698816444875906</v>
      </c>
      <c r="BV2002">
        <f t="shared" si="483"/>
        <v>-0.35717256959863808</v>
      </c>
      <c r="BW2002">
        <f t="shared" si="483"/>
        <v>-0.10325810958507768</v>
      </c>
      <c r="BX2002">
        <f t="shared" si="483"/>
        <v>-4.71798068532421E-2</v>
      </c>
      <c r="BY2002">
        <f t="shared" si="481"/>
        <v>-0.1059703395244459</v>
      </c>
      <c r="BZ2002">
        <f t="shared" si="481"/>
        <v>-0.19657009570666342</v>
      </c>
      <c r="CA2002">
        <f t="shared" si="481"/>
        <v>-0.13449718289666615</v>
      </c>
      <c r="CB2002">
        <f t="shared" si="478"/>
        <v>-0.31011394532950831</v>
      </c>
      <c r="CC2002">
        <f t="shared" si="478"/>
        <v>-0.17748553263522798</v>
      </c>
      <c r="CD2002">
        <f t="shared" si="478"/>
        <v>-0.25505410597689637</v>
      </c>
      <c r="CE2002">
        <f t="shared" si="474"/>
        <v>-0.25381703953656021</v>
      </c>
      <c r="CF2002">
        <f t="shared" si="474"/>
        <v>-0.15071378989543877</v>
      </c>
      <c r="CG2002">
        <f t="shared" si="482"/>
        <v>-0.10861780008030536</v>
      </c>
      <c r="CH2002">
        <f t="shared" si="482"/>
        <v>-0.18882099759926541</v>
      </c>
      <c r="CI2002">
        <f t="shared" si="482"/>
        <v>-0.44619487448339101</v>
      </c>
      <c r="CJ2002">
        <f t="shared" si="482"/>
        <v>-0.16369571079412945</v>
      </c>
      <c r="CK2002">
        <f t="shared" si="482"/>
        <v>-9.7617598250793164E-2</v>
      </c>
      <c r="CL2002">
        <f t="shared" si="482"/>
        <v>-0.2513290785070888</v>
      </c>
      <c r="CM2002">
        <f t="shared" si="482"/>
        <v>-0.23069011945429144</v>
      </c>
      <c r="CN2002">
        <f t="shared" si="482"/>
        <v>-0.28694158180777513</v>
      </c>
      <c r="CO2002">
        <f t="shared" si="482"/>
        <v>-0.13662117757178671</v>
      </c>
      <c r="CP2002">
        <f t="shared" si="480"/>
        <v>-0.22529952388354521</v>
      </c>
      <c r="CQ2002">
        <f t="shared" si="480"/>
        <v>-0.21419160226713194</v>
      </c>
      <c r="CR2002">
        <f t="shared" si="480"/>
        <v>3.7240198912729876</v>
      </c>
      <c r="CS2002">
        <f t="shared" si="480"/>
        <v>-0.12792901248503974</v>
      </c>
      <c r="CT2002">
        <f t="shared" si="480"/>
        <v>-0.15262944947551418</v>
      </c>
      <c r="CU2002">
        <f t="shared" si="480"/>
        <v>-9.1644382318053288E-2</v>
      </c>
      <c r="CV2002">
        <f t="shared" si="476"/>
        <v>0.58430796653874073</v>
      </c>
      <c r="CX2002">
        <f t="shared" si="484"/>
        <v>0.98654569841104345</v>
      </c>
      <c r="CY2002">
        <f t="shared" si="485"/>
        <v>0.90169656535215892</v>
      </c>
      <c r="CZ2002">
        <f t="shared" si="486"/>
        <v>7.1993753808442919E-3</v>
      </c>
    </row>
    <row r="2003" spans="1:104" x14ac:dyDescent="0.25">
      <c r="A2003">
        <v>2004</v>
      </c>
      <c r="B2003">
        <v>9428</v>
      </c>
      <c r="C2003">
        <v>8</v>
      </c>
      <c r="D2003">
        <v>5</v>
      </c>
      <c r="E2003">
        <v>2007</v>
      </c>
      <c r="F2003">
        <v>2008</v>
      </c>
      <c r="G2003">
        <v>729</v>
      </c>
      <c r="H2003">
        <v>226</v>
      </c>
      <c r="I2003">
        <v>955</v>
      </c>
      <c r="J2003">
        <v>955</v>
      </c>
      <c r="K2003">
        <v>919</v>
      </c>
      <c r="L2003">
        <v>1874</v>
      </c>
      <c r="M2003">
        <v>2</v>
      </c>
      <c r="N2003">
        <v>1</v>
      </c>
      <c r="O2003">
        <v>3</v>
      </c>
      <c r="P2003">
        <v>8</v>
      </c>
      <c r="Q2003">
        <v>1</v>
      </c>
      <c r="R2003">
        <v>3</v>
      </c>
      <c r="S2003">
        <v>880</v>
      </c>
      <c r="T2003">
        <v>168</v>
      </c>
      <c r="U2003">
        <v>108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1</v>
      </c>
      <c r="AS2003">
        <v>0</v>
      </c>
      <c r="AT2003">
        <v>0</v>
      </c>
      <c r="AU2003">
        <v>0</v>
      </c>
      <c r="AV2003">
        <v>4</v>
      </c>
      <c r="AX2003">
        <v>297900</v>
      </c>
      <c r="BB2003">
        <f t="shared" si="488"/>
        <v>-9.108453219403502E-2</v>
      </c>
      <c r="BC2003">
        <f t="shared" si="488"/>
        <v>1.3780219317719313</v>
      </c>
      <c r="BD2003">
        <f t="shared" si="488"/>
        <v>-0.51240735344330679</v>
      </c>
      <c r="BE2003">
        <f t="shared" si="488"/>
        <v>1.1724864852006229</v>
      </c>
      <c r="BF2003">
        <f t="shared" si="488"/>
        <v>1.1179723906407448</v>
      </c>
      <c r="BG2003">
        <f t="shared" si="488"/>
        <v>0.650322080227553</v>
      </c>
      <c r="BH2003">
        <f t="shared" si="488"/>
        <v>-0.76584635981509219</v>
      </c>
      <c r="BI2003">
        <f t="shared" si="488"/>
        <v>-0.24525670968748559</v>
      </c>
      <c r="BJ2003">
        <f t="shared" si="488"/>
        <v>-0.54420789584986606</v>
      </c>
      <c r="BK2003">
        <f t="shared" si="488"/>
        <v>1.3557114244849109</v>
      </c>
      <c r="BL2003">
        <f t="shared" si="488"/>
        <v>0.75752503237733981</v>
      </c>
      <c r="BM2003">
        <f t="shared" si="487"/>
        <v>0.78965335510324319</v>
      </c>
      <c r="BN2003">
        <f t="shared" si="487"/>
        <v>1.2088203798343946</v>
      </c>
      <c r="BO2003">
        <f t="shared" si="487"/>
        <v>0.17344343439753029</v>
      </c>
      <c r="BP2003">
        <f t="shared" si="487"/>
        <v>0.96094259355460765</v>
      </c>
      <c r="BQ2003">
        <f t="shared" si="487"/>
        <v>0.60872532306641436</v>
      </c>
      <c r="BR2003">
        <f t="shared" si="483"/>
        <v>1.648693062085903</v>
      </c>
      <c r="BS2003">
        <f t="shared" si="483"/>
        <v>1.9289537260794856</v>
      </c>
      <c r="BT2003">
        <f t="shared" si="483"/>
        <v>0.59578891487086338</v>
      </c>
      <c r="BU2003">
        <f t="shared" si="483"/>
        <v>0.94770127778427848</v>
      </c>
      <c r="BV2003">
        <f t="shared" si="483"/>
        <v>-0.35717256959863808</v>
      </c>
      <c r="BW2003">
        <f t="shared" si="483"/>
        <v>-0.10325810958507768</v>
      </c>
      <c r="BX2003">
        <f t="shared" si="483"/>
        <v>-4.71798068532421E-2</v>
      </c>
      <c r="BY2003">
        <f t="shared" si="481"/>
        <v>-0.1059703395244459</v>
      </c>
      <c r="BZ2003">
        <f t="shared" si="481"/>
        <v>-0.19657009570666342</v>
      </c>
      <c r="CA2003">
        <f t="shared" si="481"/>
        <v>-0.13449718289666615</v>
      </c>
      <c r="CB2003">
        <f t="shared" si="478"/>
        <v>-0.31011394532950831</v>
      </c>
      <c r="CC2003">
        <f t="shared" si="478"/>
        <v>-0.17748553263522798</v>
      </c>
      <c r="CD2003">
        <f t="shared" si="478"/>
        <v>-0.25505410597689637</v>
      </c>
      <c r="CE2003">
        <f t="shared" si="474"/>
        <v>-0.25381703953656021</v>
      </c>
      <c r="CF2003">
        <f t="shared" si="474"/>
        <v>-0.15071378989543877</v>
      </c>
      <c r="CG2003">
        <f t="shared" si="482"/>
        <v>-0.10861780008030536</v>
      </c>
      <c r="CH2003">
        <f t="shared" si="482"/>
        <v>-0.18882099759926541</v>
      </c>
      <c r="CI2003">
        <f t="shared" si="482"/>
        <v>-0.44619487448339101</v>
      </c>
      <c r="CJ2003">
        <f t="shared" si="482"/>
        <v>-0.16369571079412945</v>
      </c>
      <c r="CK2003">
        <f t="shared" si="482"/>
        <v>-9.7617598250793164E-2</v>
      </c>
      <c r="CL2003">
        <f t="shared" si="482"/>
        <v>-0.2513290785070888</v>
      </c>
      <c r="CM2003">
        <f t="shared" si="482"/>
        <v>-0.23069011945429144</v>
      </c>
      <c r="CN2003">
        <f t="shared" si="482"/>
        <v>-0.28694158180777513</v>
      </c>
      <c r="CO2003">
        <f t="shared" si="482"/>
        <v>-0.13662117757178671</v>
      </c>
      <c r="CP2003">
        <f t="shared" si="480"/>
        <v>-0.22529952388354521</v>
      </c>
      <c r="CQ2003">
        <f t="shared" si="480"/>
        <v>-0.21419160226713194</v>
      </c>
      <c r="CR2003">
        <f t="shared" si="480"/>
        <v>3.7240198912729876</v>
      </c>
      <c r="CS2003">
        <f t="shared" si="480"/>
        <v>-0.12792901248503974</v>
      </c>
      <c r="CT2003">
        <f t="shared" si="480"/>
        <v>-0.15262944947551418</v>
      </c>
      <c r="CU2003">
        <f t="shared" si="480"/>
        <v>-9.1644382318053288E-2</v>
      </c>
      <c r="CV2003">
        <f t="shared" si="476"/>
        <v>0.58430796653874073</v>
      </c>
      <c r="CX2003">
        <f t="shared" si="484"/>
        <v>1.5161852912685805</v>
      </c>
      <c r="CY2003">
        <f t="shared" si="485"/>
        <v>1.0185435503333686</v>
      </c>
      <c r="CZ2003">
        <f t="shared" si="486"/>
        <v>0.2476473023210285</v>
      </c>
    </row>
    <row r="2004" spans="1:104" x14ac:dyDescent="0.25">
      <c r="A2004">
        <v>2005</v>
      </c>
      <c r="B2004">
        <v>10037</v>
      </c>
      <c r="C2004">
        <v>8</v>
      </c>
      <c r="D2004">
        <v>5</v>
      </c>
      <c r="E2004">
        <v>2006</v>
      </c>
      <c r="F2004">
        <v>2007</v>
      </c>
      <c r="G2004">
        <v>666</v>
      </c>
      <c r="H2004">
        <v>794</v>
      </c>
      <c r="I2004">
        <v>1460</v>
      </c>
      <c r="J2004">
        <v>1460</v>
      </c>
      <c r="K2004">
        <v>0</v>
      </c>
      <c r="L2004">
        <v>1460</v>
      </c>
      <c r="M2004">
        <v>2</v>
      </c>
      <c r="N2004">
        <v>0</v>
      </c>
      <c r="O2004">
        <v>3</v>
      </c>
      <c r="P2004">
        <v>6</v>
      </c>
      <c r="Q2004">
        <v>1</v>
      </c>
      <c r="R2004">
        <v>2</v>
      </c>
      <c r="S2004">
        <v>480</v>
      </c>
      <c r="T2004">
        <v>0</v>
      </c>
      <c r="U2004">
        <v>2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1</v>
      </c>
      <c r="AS2004">
        <v>0</v>
      </c>
      <c r="AT2004">
        <v>0</v>
      </c>
      <c r="AU2004">
        <v>0</v>
      </c>
      <c r="AV2004">
        <v>5</v>
      </c>
      <c r="AX2004">
        <v>247000</v>
      </c>
      <c r="BB2004">
        <f t="shared" si="488"/>
        <v>-2.3529417944768722E-2</v>
      </c>
      <c r="BC2004">
        <f t="shared" si="488"/>
        <v>1.3780219317719313</v>
      </c>
      <c r="BD2004">
        <f t="shared" si="488"/>
        <v>-0.51240735344330679</v>
      </c>
      <c r="BE2004">
        <f t="shared" si="488"/>
        <v>1.1390775527258938</v>
      </c>
      <c r="BF2004">
        <f t="shared" si="488"/>
        <v>1.06952871458987</v>
      </c>
      <c r="BG2004">
        <f t="shared" si="488"/>
        <v>0.50655910654705816</v>
      </c>
      <c r="BH2004">
        <f t="shared" si="488"/>
        <v>0.51513529628845667</v>
      </c>
      <c r="BI2004">
        <f t="shared" si="488"/>
        <v>0.96474046316159312</v>
      </c>
      <c r="BJ2004">
        <f t="shared" si="488"/>
        <v>0.80558330534942479</v>
      </c>
      <c r="BK2004">
        <f t="shared" si="488"/>
        <v>-0.78942087648064874</v>
      </c>
      <c r="BL2004">
        <f t="shared" si="488"/>
        <v>-8.6832141760692677E-2</v>
      </c>
      <c r="BM2004">
        <f t="shared" si="487"/>
        <v>0.78965335510324319</v>
      </c>
      <c r="BN2004">
        <f t="shared" si="487"/>
        <v>-0.76924933262188744</v>
      </c>
      <c r="BO2004">
        <f t="shared" si="487"/>
        <v>0.17344343439753029</v>
      </c>
      <c r="BP2004">
        <f t="shared" si="487"/>
        <v>-0.29793416656059907</v>
      </c>
      <c r="BQ2004">
        <f t="shared" si="487"/>
        <v>0.60872532306641436</v>
      </c>
      <c r="BR2004">
        <f t="shared" si="483"/>
        <v>0.30404081389622228</v>
      </c>
      <c r="BS2004">
        <f t="shared" si="483"/>
        <v>2.4430796908093095E-2</v>
      </c>
      <c r="BT2004">
        <f t="shared" si="483"/>
        <v>-0.74996294769766236</v>
      </c>
      <c r="BU2004">
        <f t="shared" si="483"/>
        <v>-0.41027276333084051</v>
      </c>
      <c r="BV2004">
        <f t="shared" si="483"/>
        <v>-0.35717256959863808</v>
      </c>
      <c r="BW2004">
        <f t="shared" si="483"/>
        <v>-0.10325810958507768</v>
      </c>
      <c r="BX2004">
        <f t="shared" si="483"/>
        <v>-4.71798068532421E-2</v>
      </c>
      <c r="BY2004">
        <f t="shared" si="481"/>
        <v>-0.1059703395244459</v>
      </c>
      <c r="BZ2004">
        <f t="shared" si="481"/>
        <v>-0.19657009570666342</v>
      </c>
      <c r="CA2004">
        <f t="shared" si="481"/>
        <v>-0.13449718289666615</v>
      </c>
      <c r="CB2004">
        <f t="shared" si="478"/>
        <v>-0.31011394532950831</v>
      </c>
      <c r="CC2004">
        <f t="shared" si="478"/>
        <v>-0.17748553263522798</v>
      </c>
      <c r="CD2004">
        <f t="shared" si="478"/>
        <v>-0.25505410597689637</v>
      </c>
      <c r="CE2004">
        <f t="shared" si="474"/>
        <v>-0.25381703953656021</v>
      </c>
      <c r="CF2004">
        <f t="shared" si="474"/>
        <v>-0.15071378989543877</v>
      </c>
      <c r="CG2004">
        <f t="shared" si="482"/>
        <v>-0.10861780008030536</v>
      </c>
      <c r="CH2004">
        <f t="shared" si="482"/>
        <v>-0.18882099759926541</v>
      </c>
      <c r="CI2004">
        <f t="shared" si="482"/>
        <v>-0.44619487448339101</v>
      </c>
      <c r="CJ2004">
        <f t="shared" si="482"/>
        <v>-0.16369571079412945</v>
      </c>
      <c r="CK2004">
        <f t="shared" si="482"/>
        <v>-9.7617598250793164E-2</v>
      </c>
      <c r="CL2004">
        <f t="shared" si="482"/>
        <v>-0.2513290785070888</v>
      </c>
      <c r="CM2004">
        <f t="shared" si="482"/>
        <v>-0.23069011945429144</v>
      </c>
      <c r="CN2004">
        <f t="shared" si="482"/>
        <v>-0.28694158180777513</v>
      </c>
      <c r="CO2004">
        <f t="shared" si="482"/>
        <v>-0.13662117757178671</v>
      </c>
      <c r="CP2004">
        <f t="shared" si="480"/>
        <v>-0.22529952388354521</v>
      </c>
      <c r="CQ2004">
        <f t="shared" si="480"/>
        <v>-0.21419160226713194</v>
      </c>
      <c r="CR2004">
        <f t="shared" si="480"/>
        <v>3.7240198912729876</v>
      </c>
      <c r="CS2004">
        <f t="shared" si="480"/>
        <v>-0.12792901248503974</v>
      </c>
      <c r="CT2004">
        <f t="shared" si="480"/>
        <v>-0.15262944947551418</v>
      </c>
      <c r="CU2004">
        <f t="shared" si="480"/>
        <v>-9.1644382318053288E-2</v>
      </c>
      <c r="CV2004">
        <f t="shared" si="476"/>
        <v>1.7464674579970096</v>
      </c>
      <c r="CX2004">
        <f t="shared" si="484"/>
        <v>0.85704946543854055</v>
      </c>
      <c r="CY2004">
        <f t="shared" si="485"/>
        <v>0.6921330598772476</v>
      </c>
      <c r="CZ2004">
        <f t="shared" si="486"/>
        <v>2.7197420823256855E-2</v>
      </c>
    </row>
    <row r="2005" spans="1:104" x14ac:dyDescent="0.25">
      <c r="A2005">
        <v>2006</v>
      </c>
      <c r="B2005">
        <v>8640</v>
      </c>
      <c r="C2005">
        <v>8</v>
      </c>
      <c r="D2005">
        <v>5</v>
      </c>
      <c r="E2005">
        <v>2007</v>
      </c>
      <c r="F2005">
        <v>2008</v>
      </c>
      <c r="G2005">
        <v>24</v>
      </c>
      <c r="H2005">
        <v>1339</v>
      </c>
      <c r="I2005">
        <v>1363</v>
      </c>
      <c r="J2005">
        <v>1372</v>
      </c>
      <c r="K2005">
        <v>0</v>
      </c>
      <c r="L2005">
        <v>1372</v>
      </c>
      <c r="M2005">
        <v>2</v>
      </c>
      <c r="N2005">
        <v>0</v>
      </c>
      <c r="O2005">
        <v>3</v>
      </c>
      <c r="P2005">
        <v>6</v>
      </c>
      <c r="Q2005">
        <v>0</v>
      </c>
      <c r="R2005">
        <v>2</v>
      </c>
      <c r="S2005">
        <v>588</v>
      </c>
      <c r="T2005">
        <v>192</v>
      </c>
      <c r="U2005">
        <v>113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1</v>
      </c>
      <c r="AS2005">
        <v>0</v>
      </c>
      <c r="AT2005">
        <v>0</v>
      </c>
      <c r="AU2005">
        <v>0</v>
      </c>
      <c r="AV2005">
        <v>4</v>
      </c>
      <c r="AX2005">
        <v>212700</v>
      </c>
      <c r="BB2005">
        <f t="shared" si="488"/>
        <v>-0.17849574734743703</v>
      </c>
      <c r="BC2005">
        <f t="shared" si="488"/>
        <v>1.3780219317719313</v>
      </c>
      <c r="BD2005">
        <f t="shared" si="488"/>
        <v>-0.51240735344330679</v>
      </c>
      <c r="BE2005">
        <f t="shared" si="488"/>
        <v>1.1724864852006229</v>
      </c>
      <c r="BF2005">
        <f t="shared" si="488"/>
        <v>1.1179723906407448</v>
      </c>
      <c r="BG2005">
        <f t="shared" si="488"/>
        <v>-0.95845405381608029</v>
      </c>
      <c r="BH2005">
        <f t="shared" si="488"/>
        <v>1.7442462163173902</v>
      </c>
      <c r="BI2005">
        <f t="shared" si="488"/>
        <v>0.73232516461434427</v>
      </c>
      <c r="BJ2005">
        <f t="shared" si="488"/>
        <v>0.57037216533845925</v>
      </c>
      <c r="BK2005">
        <f t="shared" si="488"/>
        <v>-0.78942087648064874</v>
      </c>
      <c r="BL2005">
        <f t="shared" si="488"/>
        <v>-0.26630902901708609</v>
      </c>
      <c r="BM2005">
        <f t="shared" si="487"/>
        <v>0.78965335510324319</v>
      </c>
      <c r="BN2005">
        <f t="shared" si="487"/>
        <v>-0.76924933262188744</v>
      </c>
      <c r="BO2005">
        <f t="shared" si="487"/>
        <v>0.17344343439753029</v>
      </c>
      <c r="BP2005">
        <f t="shared" si="487"/>
        <v>-0.29793416656059907</v>
      </c>
      <c r="BQ2005">
        <f t="shared" si="487"/>
        <v>-0.94767465068294066</v>
      </c>
      <c r="BR2005">
        <f t="shared" si="483"/>
        <v>0.30404081389622228</v>
      </c>
      <c r="BS2005">
        <f t="shared" si="483"/>
        <v>0.53865198778436907</v>
      </c>
      <c r="BT2005">
        <f t="shared" si="483"/>
        <v>0.78803918095208136</v>
      </c>
      <c r="BU2005">
        <f t="shared" si="483"/>
        <v>1.0248588937567282</v>
      </c>
      <c r="BV2005">
        <f t="shared" si="483"/>
        <v>-0.35717256959863808</v>
      </c>
      <c r="BW2005">
        <f t="shared" si="483"/>
        <v>-0.10325810958507768</v>
      </c>
      <c r="BX2005">
        <f t="shared" si="483"/>
        <v>-4.71798068532421E-2</v>
      </c>
      <c r="BY2005">
        <f t="shared" si="481"/>
        <v>-0.1059703395244459</v>
      </c>
      <c r="BZ2005">
        <f t="shared" si="481"/>
        <v>-0.19657009570666342</v>
      </c>
      <c r="CA2005">
        <f t="shared" si="481"/>
        <v>-0.13449718289666615</v>
      </c>
      <c r="CB2005">
        <f t="shared" si="478"/>
        <v>-0.31011394532950831</v>
      </c>
      <c r="CC2005">
        <f t="shared" si="478"/>
        <v>-0.17748553263522798</v>
      </c>
      <c r="CD2005">
        <f t="shared" si="478"/>
        <v>-0.25505410597689637</v>
      </c>
      <c r="CE2005">
        <f t="shared" si="474"/>
        <v>-0.25381703953656021</v>
      </c>
      <c r="CF2005">
        <f t="shared" si="474"/>
        <v>-0.15071378989543877</v>
      </c>
      <c r="CG2005">
        <f t="shared" si="482"/>
        <v>-0.10861780008030536</v>
      </c>
      <c r="CH2005">
        <f t="shared" si="482"/>
        <v>-0.18882099759926541</v>
      </c>
      <c r="CI2005">
        <f t="shared" si="482"/>
        <v>-0.44619487448339101</v>
      </c>
      <c r="CJ2005">
        <f t="shared" si="482"/>
        <v>-0.16369571079412945</v>
      </c>
      <c r="CK2005">
        <f t="shared" si="482"/>
        <v>-9.7617598250793164E-2</v>
      </c>
      <c r="CL2005">
        <f t="shared" si="482"/>
        <v>-0.2513290785070888</v>
      </c>
      <c r="CM2005">
        <f t="shared" si="482"/>
        <v>-0.23069011945429144</v>
      </c>
      <c r="CN2005">
        <f t="shared" si="482"/>
        <v>-0.28694158180777513</v>
      </c>
      <c r="CO2005">
        <f t="shared" si="482"/>
        <v>-0.13662117757178671</v>
      </c>
      <c r="CP2005">
        <f t="shared" si="480"/>
        <v>-0.22529952388354521</v>
      </c>
      <c r="CQ2005">
        <f t="shared" si="480"/>
        <v>-0.21419160226713194</v>
      </c>
      <c r="CR2005">
        <f t="shared" si="480"/>
        <v>3.7240198912729876</v>
      </c>
      <c r="CS2005">
        <f t="shared" si="480"/>
        <v>-0.12792901248503974</v>
      </c>
      <c r="CT2005">
        <f t="shared" si="480"/>
        <v>-0.15262944947551418</v>
      </c>
      <c r="CU2005">
        <f t="shared" si="480"/>
        <v>-9.1644382318053288E-2</v>
      </c>
      <c r="CV2005">
        <f t="shared" si="476"/>
        <v>0.58430796653874073</v>
      </c>
      <c r="CX2005">
        <f t="shared" si="484"/>
        <v>0.41287738634285548</v>
      </c>
      <c r="CY2005">
        <f t="shared" si="485"/>
        <v>0.44757834649706368</v>
      </c>
      <c r="CZ2005">
        <f t="shared" si="486"/>
        <v>1.2041566356239455E-3</v>
      </c>
    </row>
    <row r="2006" spans="1:104" x14ac:dyDescent="0.25">
      <c r="A2006">
        <v>2007</v>
      </c>
      <c r="B2006">
        <v>10625</v>
      </c>
      <c r="C2006">
        <v>8</v>
      </c>
      <c r="D2006">
        <v>5</v>
      </c>
      <c r="E2006">
        <v>2007</v>
      </c>
      <c r="F2006">
        <v>2007</v>
      </c>
      <c r="G2006">
        <v>0</v>
      </c>
      <c r="H2006">
        <v>1660</v>
      </c>
      <c r="I2006">
        <v>1660</v>
      </c>
      <c r="J2006">
        <v>1660</v>
      </c>
      <c r="K2006">
        <v>0</v>
      </c>
      <c r="L2006">
        <v>1660</v>
      </c>
      <c r="M2006">
        <v>2</v>
      </c>
      <c r="N2006">
        <v>0</v>
      </c>
      <c r="O2006">
        <v>3</v>
      </c>
      <c r="P2006">
        <v>7</v>
      </c>
      <c r="Q2006">
        <v>1</v>
      </c>
      <c r="R2006">
        <v>3</v>
      </c>
      <c r="S2006">
        <v>660</v>
      </c>
      <c r="T2006">
        <v>133</v>
      </c>
      <c r="U2006">
        <v>12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1</v>
      </c>
      <c r="AS2006">
        <v>0</v>
      </c>
      <c r="AT2006">
        <v>0</v>
      </c>
      <c r="AU2006">
        <v>0</v>
      </c>
      <c r="AV2006">
        <v>4</v>
      </c>
      <c r="AX2006">
        <v>256000</v>
      </c>
      <c r="BB2006">
        <f t="shared" si="488"/>
        <v>4.1696209606247009E-2</v>
      </c>
      <c r="BC2006">
        <f t="shared" si="488"/>
        <v>1.3780219317719313</v>
      </c>
      <c r="BD2006">
        <f t="shared" si="488"/>
        <v>-0.51240735344330679</v>
      </c>
      <c r="BE2006">
        <f t="shared" si="488"/>
        <v>1.1724864852006229</v>
      </c>
      <c r="BF2006">
        <f t="shared" si="488"/>
        <v>1.06952871458987</v>
      </c>
      <c r="BG2006">
        <f t="shared" si="488"/>
        <v>-1.0132209009324593</v>
      </c>
      <c r="BH2006">
        <f t="shared" si="488"/>
        <v>2.4681812719674592</v>
      </c>
      <c r="BI2006">
        <f t="shared" si="488"/>
        <v>1.4439472642899411</v>
      </c>
      <c r="BJ2006">
        <f t="shared" si="488"/>
        <v>1.3401540781016192</v>
      </c>
      <c r="BK2006">
        <f t="shared" si="488"/>
        <v>-0.78942087648064874</v>
      </c>
      <c r="BL2006">
        <f t="shared" si="488"/>
        <v>0.32106987473111043</v>
      </c>
      <c r="BM2006">
        <f t="shared" si="487"/>
        <v>0.78965335510324319</v>
      </c>
      <c r="BN2006">
        <f t="shared" si="487"/>
        <v>-0.76924933262188744</v>
      </c>
      <c r="BO2006">
        <f t="shared" si="487"/>
        <v>0.17344343439753029</v>
      </c>
      <c r="BP2006">
        <f t="shared" si="487"/>
        <v>0.33150421349700426</v>
      </c>
      <c r="BQ2006">
        <f t="shared" si="487"/>
        <v>0.60872532306641436</v>
      </c>
      <c r="BR2006">
        <f t="shared" si="483"/>
        <v>1.648693062085903</v>
      </c>
      <c r="BS2006">
        <f t="shared" si="483"/>
        <v>0.88146611503521977</v>
      </c>
      <c r="BT2006">
        <f t="shared" si="483"/>
        <v>0.31542394350242053</v>
      </c>
      <c r="BU2006">
        <f t="shared" si="483"/>
        <v>1.1328795561181582</v>
      </c>
      <c r="BV2006">
        <f t="shared" si="483"/>
        <v>-0.35717256959863808</v>
      </c>
      <c r="BW2006">
        <f t="shared" si="483"/>
        <v>-0.10325810958507768</v>
      </c>
      <c r="BX2006">
        <f t="shared" si="483"/>
        <v>-4.71798068532421E-2</v>
      </c>
      <c r="BY2006">
        <f t="shared" si="481"/>
        <v>-0.1059703395244459</v>
      </c>
      <c r="BZ2006">
        <f t="shared" si="481"/>
        <v>-0.19657009570666342</v>
      </c>
      <c r="CA2006">
        <f t="shared" si="481"/>
        <v>-0.13449718289666615</v>
      </c>
      <c r="CB2006">
        <f t="shared" si="478"/>
        <v>-0.31011394532950831</v>
      </c>
      <c r="CC2006">
        <f t="shared" si="478"/>
        <v>-0.17748553263522798</v>
      </c>
      <c r="CD2006">
        <f t="shared" si="478"/>
        <v>-0.25505410597689637</v>
      </c>
      <c r="CE2006">
        <f t="shared" si="474"/>
        <v>-0.25381703953656021</v>
      </c>
      <c r="CF2006">
        <f t="shared" si="474"/>
        <v>-0.15071378989543877</v>
      </c>
      <c r="CG2006">
        <f t="shared" si="482"/>
        <v>-0.10861780008030536</v>
      </c>
      <c r="CH2006">
        <f t="shared" si="482"/>
        <v>-0.18882099759926541</v>
      </c>
      <c r="CI2006">
        <f t="shared" si="482"/>
        <v>-0.44619487448339101</v>
      </c>
      <c r="CJ2006">
        <f t="shared" si="482"/>
        <v>-0.16369571079412945</v>
      </c>
      <c r="CK2006">
        <f t="shared" si="482"/>
        <v>-9.7617598250793164E-2</v>
      </c>
      <c r="CL2006">
        <f t="shared" si="482"/>
        <v>-0.2513290785070888</v>
      </c>
      <c r="CM2006">
        <f t="shared" si="482"/>
        <v>-0.23069011945429144</v>
      </c>
      <c r="CN2006">
        <f t="shared" si="482"/>
        <v>-0.28694158180777513</v>
      </c>
      <c r="CO2006">
        <f t="shared" si="482"/>
        <v>-0.13662117757178671</v>
      </c>
      <c r="CP2006">
        <f t="shared" si="480"/>
        <v>-0.22529952388354521</v>
      </c>
      <c r="CQ2006">
        <f t="shared" si="480"/>
        <v>-0.21419160226713194</v>
      </c>
      <c r="CR2006">
        <f t="shared" si="480"/>
        <v>3.7240198912729876</v>
      </c>
      <c r="CS2006">
        <f t="shared" si="480"/>
        <v>-0.12792901248503974</v>
      </c>
      <c r="CT2006">
        <f t="shared" si="480"/>
        <v>-0.15262944947551418</v>
      </c>
      <c r="CU2006">
        <f t="shared" si="480"/>
        <v>-9.1644382318053288E-2</v>
      </c>
      <c r="CV2006">
        <f t="shared" si="476"/>
        <v>0.58430796653874073</v>
      </c>
      <c r="CX2006">
        <f t="shared" si="484"/>
        <v>0.9735960751137932</v>
      </c>
      <c r="CY2006">
        <f t="shared" si="485"/>
        <v>0.84836811947339297</v>
      </c>
      <c r="CZ2006">
        <f t="shared" si="486"/>
        <v>1.5682040873874047E-2</v>
      </c>
    </row>
    <row r="2007" spans="1:104" x14ac:dyDescent="0.25">
      <c r="A2007">
        <v>2008</v>
      </c>
      <c r="B2007">
        <v>7500</v>
      </c>
      <c r="C2007">
        <v>7</v>
      </c>
      <c r="D2007">
        <v>5</v>
      </c>
      <c r="E2007">
        <v>2007</v>
      </c>
      <c r="F2007">
        <v>2008</v>
      </c>
      <c r="G2007">
        <v>902</v>
      </c>
      <c r="H2007">
        <v>316</v>
      </c>
      <c r="I2007">
        <v>1218</v>
      </c>
      <c r="J2007">
        <v>1218</v>
      </c>
      <c r="K2007">
        <v>0</v>
      </c>
      <c r="L2007">
        <v>1218</v>
      </c>
      <c r="M2007">
        <v>2</v>
      </c>
      <c r="N2007">
        <v>0</v>
      </c>
      <c r="O2007">
        <v>2</v>
      </c>
      <c r="P2007">
        <v>6</v>
      </c>
      <c r="Q2007">
        <v>0</v>
      </c>
      <c r="R2007">
        <v>2</v>
      </c>
      <c r="S2007">
        <v>462</v>
      </c>
      <c r="T2007">
        <v>168</v>
      </c>
      <c r="U2007">
        <v>168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1</v>
      </c>
      <c r="AS2007">
        <v>0</v>
      </c>
      <c r="AT2007">
        <v>0</v>
      </c>
      <c r="AU2007">
        <v>0</v>
      </c>
      <c r="AV2007">
        <v>4</v>
      </c>
      <c r="AX2007">
        <v>230348</v>
      </c>
      <c r="BB2007">
        <f t="shared" si="488"/>
        <v>-0.304953596681039</v>
      </c>
      <c r="BC2007">
        <f t="shared" si="488"/>
        <v>0.65274723083933595</v>
      </c>
      <c r="BD2007">
        <f t="shared" si="488"/>
        <v>-0.51240735344330679</v>
      </c>
      <c r="BE2007">
        <f t="shared" si="488"/>
        <v>1.1724864852006229</v>
      </c>
      <c r="BF2007">
        <f t="shared" si="488"/>
        <v>1.1179723906407448</v>
      </c>
      <c r="BG2007">
        <f t="shared" si="488"/>
        <v>1.0450997698581184</v>
      </c>
      <c r="BH2007">
        <f t="shared" si="488"/>
        <v>-0.56287391430572709</v>
      </c>
      <c r="BI2007">
        <f t="shared" si="488"/>
        <v>0.38490023379629201</v>
      </c>
      <c r="BJ2007">
        <f t="shared" si="488"/>
        <v>0.1587526703192696</v>
      </c>
      <c r="BK2007">
        <f t="shared" si="488"/>
        <v>-0.78942087648064874</v>
      </c>
      <c r="BL2007">
        <f t="shared" si="488"/>
        <v>-0.58039358171577449</v>
      </c>
      <c r="BM2007">
        <f t="shared" si="487"/>
        <v>0.78965335510324319</v>
      </c>
      <c r="BN2007">
        <f t="shared" si="487"/>
        <v>-0.76924933262188744</v>
      </c>
      <c r="BO2007">
        <f t="shared" si="487"/>
        <v>-1.0605414743596004</v>
      </c>
      <c r="BP2007">
        <f t="shared" si="487"/>
        <v>-0.29793416656059907</v>
      </c>
      <c r="BQ2007">
        <f t="shared" si="487"/>
        <v>-0.94767465068294066</v>
      </c>
      <c r="BR2007">
        <f t="shared" si="483"/>
        <v>0.30404081389622228</v>
      </c>
      <c r="BS2007">
        <f t="shared" si="483"/>
        <v>-6.1272734904619569E-2</v>
      </c>
      <c r="BT2007">
        <f t="shared" si="483"/>
        <v>0.59578891487086338</v>
      </c>
      <c r="BU2007">
        <f t="shared" si="483"/>
        <v>1.8735926694536778</v>
      </c>
      <c r="BV2007">
        <f t="shared" si="483"/>
        <v>-0.35717256959863808</v>
      </c>
      <c r="BW2007">
        <f t="shared" si="483"/>
        <v>-0.10325810958507768</v>
      </c>
      <c r="BX2007">
        <f t="shared" si="483"/>
        <v>-4.71798068532421E-2</v>
      </c>
      <c r="BY2007">
        <f t="shared" si="481"/>
        <v>-0.1059703395244459</v>
      </c>
      <c r="BZ2007">
        <f t="shared" si="481"/>
        <v>-0.19657009570666342</v>
      </c>
      <c r="CA2007">
        <f t="shared" si="481"/>
        <v>-0.13449718289666615</v>
      </c>
      <c r="CB2007">
        <f t="shared" si="478"/>
        <v>-0.31011394532950831</v>
      </c>
      <c r="CC2007">
        <f t="shared" si="478"/>
        <v>-0.17748553263522798</v>
      </c>
      <c r="CD2007">
        <f t="shared" si="478"/>
        <v>-0.25505410597689637</v>
      </c>
      <c r="CE2007">
        <f t="shared" si="474"/>
        <v>-0.25381703953656021</v>
      </c>
      <c r="CF2007">
        <f t="shared" si="474"/>
        <v>-0.15071378989543877</v>
      </c>
      <c r="CG2007">
        <f t="shared" si="482"/>
        <v>-0.10861780008030536</v>
      </c>
      <c r="CH2007">
        <f t="shared" si="482"/>
        <v>-0.18882099759926541</v>
      </c>
      <c r="CI2007">
        <f t="shared" si="482"/>
        <v>-0.44619487448339101</v>
      </c>
      <c r="CJ2007">
        <f t="shared" ref="CJ2007:CR2036" si="489">(AJ2007-AJ$2)/AJ$3</f>
        <v>-0.16369571079412945</v>
      </c>
      <c r="CK2007">
        <f t="shared" si="489"/>
        <v>-9.7617598250793164E-2</v>
      </c>
      <c r="CL2007">
        <f t="shared" si="489"/>
        <v>-0.2513290785070888</v>
      </c>
      <c r="CM2007">
        <f t="shared" si="489"/>
        <v>-0.23069011945429144</v>
      </c>
      <c r="CN2007">
        <f t="shared" si="489"/>
        <v>-0.28694158180777513</v>
      </c>
      <c r="CO2007">
        <f t="shared" si="489"/>
        <v>-0.13662117757178671</v>
      </c>
      <c r="CP2007">
        <f t="shared" si="480"/>
        <v>-0.22529952388354521</v>
      </c>
      <c r="CQ2007">
        <f t="shared" si="480"/>
        <v>-0.21419160226713194</v>
      </c>
      <c r="CR2007">
        <f t="shared" si="480"/>
        <v>3.7240198912729876</v>
      </c>
      <c r="CS2007">
        <f t="shared" si="480"/>
        <v>-0.12792901248503974</v>
      </c>
      <c r="CT2007">
        <f t="shared" si="480"/>
        <v>-0.15262944947551418</v>
      </c>
      <c r="CU2007">
        <f t="shared" si="480"/>
        <v>-9.1644382318053288E-2</v>
      </c>
      <c r="CV2007">
        <f t="shared" si="476"/>
        <v>0.58430796653874073</v>
      </c>
      <c r="CX2007">
        <f t="shared" si="484"/>
        <v>0.6414123382927287</v>
      </c>
      <c r="CY2007">
        <f t="shared" si="485"/>
        <v>0.36164897088240006</v>
      </c>
      <c r="CZ2007">
        <f t="shared" si="486"/>
        <v>7.8267541744766536E-2</v>
      </c>
    </row>
    <row r="2008" spans="1:104" x14ac:dyDescent="0.25">
      <c r="A2008">
        <v>2009</v>
      </c>
      <c r="B2008">
        <v>10110</v>
      </c>
      <c r="C2008">
        <v>6</v>
      </c>
      <c r="D2008">
        <v>5</v>
      </c>
      <c r="E2008">
        <v>2003</v>
      </c>
      <c r="F2008">
        <v>2003</v>
      </c>
      <c r="G2008">
        <v>80</v>
      </c>
      <c r="H2008">
        <v>200</v>
      </c>
      <c r="I2008">
        <v>835</v>
      </c>
      <c r="J2008">
        <v>835</v>
      </c>
      <c r="K2008">
        <v>861</v>
      </c>
      <c r="L2008">
        <v>1696</v>
      </c>
      <c r="M2008">
        <v>2</v>
      </c>
      <c r="N2008">
        <v>1</v>
      </c>
      <c r="O2008">
        <v>3</v>
      </c>
      <c r="P2008">
        <v>7</v>
      </c>
      <c r="Q2008">
        <v>0</v>
      </c>
      <c r="R2008">
        <v>2</v>
      </c>
      <c r="S2008">
        <v>542</v>
      </c>
      <c r="T2008">
        <v>143</v>
      </c>
      <c r="U2008">
        <v>66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1</v>
      </c>
      <c r="AR2008">
        <v>0</v>
      </c>
      <c r="AS2008">
        <v>0</v>
      </c>
      <c r="AT2008">
        <v>0</v>
      </c>
      <c r="AU2008">
        <v>0</v>
      </c>
      <c r="AV2008">
        <v>4</v>
      </c>
      <c r="AX2008">
        <v>188000</v>
      </c>
      <c r="BB2008">
        <f t="shared" si="488"/>
        <v>-1.5431678469897722E-2</v>
      </c>
      <c r="BC2008">
        <f t="shared" si="488"/>
        <v>-7.2527470093259272E-2</v>
      </c>
      <c r="BD2008">
        <f t="shared" si="488"/>
        <v>-0.51240735344330679</v>
      </c>
      <c r="BE2008">
        <f t="shared" si="488"/>
        <v>1.0388507553017061</v>
      </c>
      <c r="BF2008">
        <f t="shared" si="488"/>
        <v>0.87575401038637068</v>
      </c>
      <c r="BG2008">
        <f t="shared" si="488"/>
        <v>-0.8306647438778626</v>
      </c>
      <c r="BH2008">
        <f t="shared" si="488"/>
        <v>-0.82448284407335326</v>
      </c>
      <c r="BI2008">
        <f t="shared" si="488"/>
        <v>-0.53278079036449433</v>
      </c>
      <c r="BJ2008">
        <f t="shared" si="488"/>
        <v>-0.86495035950118271</v>
      </c>
      <c r="BK2008">
        <f t="shared" si="488"/>
        <v>1.2203276666437766</v>
      </c>
      <c r="BL2008">
        <f t="shared" si="488"/>
        <v>0.39449223769963498</v>
      </c>
      <c r="BM2008">
        <f t="shared" si="487"/>
        <v>0.78965335510324319</v>
      </c>
      <c r="BN2008">
        <f t="shared" si="487"/>
        <v>1.2088203798343946</v>
      </c>
      <c r="BO2008">
        <f t="shared" si="487"/>
        <v>0.17344343439753029</v>
      </c>
      <c r="BP2008">
        <f t="shared" si="487"/>
        <v>0.33150421349700426</v>
      </c>
      <c r="BQ2008">
        <f t="shared" si="487"/>
        <v>-0.94767465068294066</v>
      </c>
      <c r="BR2008">
        <f t="shared" si="483"/>
        <v>0.30404081389622228</v>
      </c>
      <c r="BS2008">
        <f t="shared" si="483"/>
        <v>0.31963185092965896</v>
      </c>
      <c r="BT2008">
        <f t="shared" si="483"/>
        <v>0.39552822103626134</v>
      </c>
      <c r="BU2008">
        <f t="shared" si="483"/>
        <v>0.29957730361569901</v>
      </c>
      <c r="BV2008">
        <f t="shared" si="483"/>
        <v>-0.35717256959863808</v>
      </c>
      <c r="BW2008">
        <f t="shared" si="483"/>
        <v>-0.10325810958507768</v>
      </c>
      <c r="BX2008">
        <f t="shared" si="483"/>
        <v>-4.71798068532421E-2</v>
      </c>
      <c r="BY2008">
        <f t="shared" si="481"/>
        <v>-0.1059703395244459</v>
      </c>
      <c r="BZ2008">
        <f t="shared" si="481"/>
        <v>-0.19657009570666342</v>
      </c>
      <c r="CA2008">
        <f t="shared" si="481"/>
        <v>-0.13449718289666615</v>
      </c>
      <c r="CB2008">
        <f t="shared" si="478"/>
        <v>-0.31011394532950831</v>
      </c>
      <c r="CC2008">
        <f t="shared" si="478"/>
        <v>-0.17748553263522798</v>
      </c>
      <c r="CD2008">
        <f t="shared" si="478"/>
        <v>-0.25505410597689637</v>
      </c>
      <c r="CE2008">
        <f t="shared" si="474"/>
        <v>-0.25381703953656021</v>
      </c>
      <c r="CF2008">
        <f t="shared" si="474"/>
        <v>-0.15071378989543877</v>
      </c>
      <c r="CG2008">
        <f t="shared" si="474"/>
        <v>-0.10861780008030536</v>
      </c>
      <c r="CH2008">
        <f t="shared" si="474"/>
        <v>-0.18882099759926541</v>
      </c>
      <c r="CI2008">
        <f t="shared" si="474"/>
        <v>-0.44619487448339101</v>
      </c>
      <c r="CJ2008">
        <f t="shared" si="489"/>
        <v>-0.16369571079412945</v>
      </c>
      <c r="CK2008">
        <f t="shared" si="489"/>
        <v>-9.7617598250793164E-2</v>
      </c>
      <c r="CL2008">
        <f t="shared" si="489"/>
        <v>-0.2513290785070888</v>
      </c>
      <c r="CM2008">
        <f t="shared" si="489"/>
        <v>-0.23069011945429144</v>
      </c>
      <c r="CN2008">
        <f t="shared" si="489"/>
        <v>-0.28694158180777513</v>
      </c>
      <c r="CO2008">
        <f t="shared" si="489"/>
        <v>-0.13662117757178671</v>
      </c>
      <c r="CP2008">
        <f t="shared" si="480"/>
        <v>-0.22529952388354521</v>
      </c>
      <c r="CQ2008">
        <f t="shared" si="480"/>
        <v>4.6661233860979001</v>
      </c>
      <c r="CR2008">
        <f t="shared" si="480"/>
        <v>-0.26837784803098957</v>
      </c>
      <c r="CS2008">
        <f t="shared" si="480"/>
        <v>-0.12792901248503974</v>
      </c>
      <c r="CT2008">
        <f t="shared" si="480"/>
        <v>-0.15262944947551418</v>
      </c>
      <c r="CU2008">
        <f t="shared" si="480"/>
        <v>-9.1644382318053288E-2</v>
      </c>
      <c r="CV2008">
        <f t="shared" si="476"/>
        <v>0.58430796653874073</v>
      </c>
      <c r="CX2008">
        <f t="shared" si="484"/>
        <v>9.3021690900773266E-2</v>
      </c>
      <c r="CY2008">
        <f t="shared" si="485"/>
        <v>2.794806353323482E-2</v>
      </c>
      <c r="CZ2008">
        <f t="shared" si="486"/>
        <v>4.2345769787692474E-3</v>
      </c>
    </row>
    <row r="2009" spans="1:104" x14ac:dyDescent="0.25">
      <c r="A2009">
        <v>2010</v>
      </c>
      <c r="B2009">
        <v>12774</v>
      </c>
      <c r="C2009">
        <v>7</v>
      </c>
      <c r="D2009">
        <v>5</v>
      </c>
      <c r="E2009">
        <v>2003</v>
      </c>
      <c r="F2009">
        <v>2004</v>
      </c>
      <c r="G2009">
        <v>0</v>
      </c>
      <c r="H2009">
        <v>835</v>
      </c>
      <c r="I2009">
        <v>835</v>
      </c>
      <c r="J2009">
        <v>835</v>
      </c>
      <c r="K2009">
        <v>828</v>
      </c>
      <c r="L2009">
        <v>1663</v>
      </c>
      <c r="M2009">
        <v>2</v>
      </c>
      <c r="N2009">
        <v>1</v>
      </c>
      <c r="O2009">
        <v>3</v>
      </c>
      <c r="P2009">
        <v>8</v>
      </c>
      <c r="Q2009">
        <v>0</v>
      </c>
      <c r="R2009">
        <v>2</v>
      </c>
      <c r="S2009">
        <v>478</v>
      </c>
      <c r="T2009">
        <v>168</v>
      </c>
      <c r="U2009">
        <v>68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1</v>
      </c>
      <c r="AR2009">
        <v>0</v>
      </c>
      <c r="AS2009">
        <v>0</v>
      </c>
      <c r="AT2009">
        <v>0</v>
      </c>
      <c r="AU2009">
        <v>0</v>
      </c>
      <c r="AV2009">
        <v>4</v>
      </c>
      <c r="AX2009">
        <v>192500</v>
      </c>
      <c r="BB2009">
        <f t="shared" si="488"/>
        <v>0.28008034839388785</v>
      </c>
      <c r="BC2009">
        <f t="shared" si="488"/>
        <v>0.65274723083933595</v>
      </c>
      <c r="BD2009">
        <f t="shared" si="488"/>
        <v>-0.51240735344330679</v>
      </c>
      <c r="BE2009">
        <f t="shared" si="488"/>
        <v>1.0388507553017061</v>
      </c>
      <c r="BF2009">
        <f t="shared" si="488"/>
        <v>0.92419768643724554</v>
      </c>
      <c r="BG2009">
        <f t="shared" si="488"/>
        <v>-1.0132209009324593</v>
      </c>
      <c r="BH2009">
        <f t="shared" si="488"/>
        <v>0.60760052146494525</v>
      </c>
      <c r="BI2009">
        <f t="shared" si="488"/>
        <v>-0.53278079036449433</v>
      </c>
      <c r="BJ2009">
        <f t="shared" si="488"/>
        <v>-0.86495035950118271</v>
      </c>
      <c r="BK2009">
        <f t="shared" si="488"/>
        <v>1.1432989768376141</v>
      </c>
      <c r="BL2009">
        <f t="shared" si="488"/>
        <v>0.3271884049784875</v>
      </c>
      <c r="BM2009">
        <f t="shared" si="487"/>
        <v>0.78965335510324319</v>
      </c>
      <c r="BN2009">
        <f t="shared" si="487"/>
        <v>1.2088203798343946</v>
      </c>
      <c r="BO2009">
        <f t="shared" si="487"/>
        <v>0.17344343439753029</v>
      </c>
      <c r="BP2009">
        <f t="shared" si="487"/>
        <v>0.96094259355460765</v>
      </c>
      <c r="BQ2009">
        <f t="shared" si="487"/>
        <v>-0.94767465068294066</v>
      </c>
      <c r="BR2009">
        <f t="shared" si="483"/>
        <v>0.30404081389622228</v>
      </c>
      <c r="BS2009">
        <f t="shared" si="483"/>
        <v>1.4908182262236131E-2</v>
      </c>
      <c r="BT2009">
        <f t="shared" si="483"/>
        <v>0.59578891487086338</v>
      </c>
      <c r="BU2009">
        <f t="shared" si="483"/>
        <v>0.33044035000467897</v>
      </c>
      <c r="BV2009">
        <f t="shared" si="483"/>
        <v>-0.35717256959863808</v>
      </c>
      <c r="BW2009">
        <f t="shared" si="483"/>
        <v>-0.10325810958507768</v>
      </c>
      <c r="BX2009">
        <f t="shared" si="483"/>
        <v>-4.71798068532421E-2</v>
      </c>
      <c r="BY2009">
        <f t="shared" si="481"/>
        <v>-0.1059703395244459</v>
      </c>
      <c r="BZ2009">
        <f t="shared" si="481"/>
        <v>-0.19657009570666342</v>
      </c>
      <c r="CA2009">
        <f t="shared" si="481"/>
        <v>-0.13449718289666615</v>
      </c>
      <c r="CB2009">
        <f t="shared" si="478"/>
        <v>-0.31011394532950831</v>
      </c>
      <c r="CC2009">
        <f t="shared" si="478"/>
        <v>-0.17748553263522798</v>
      </c>
      <c r="CD2009">
        <f t="shared" si="478"/>
        <v>-0.25505410597689637</v>
      </c>
      <c r="CE2009">
        <f t="shared" si="474"/>
        <v>-0.25381703953656021</v>
      </c>
      <c r="CF2009">
        <f t="shared" si="474"/>
        <v>-0.15071378989543877</v>
      </c>
      <c r="CG2009">
        <f t="shared" si="474"/>
        <v>-0.10861780008030536</v>
      </c>
      <c r="CH2009">
        <f t="shared" si="474"/>
        <v>-0.18882099759926541</v>
      </c>
      <c r="CI2009">
        <f t="shared" si="474"/>
        <v>-0.44619487448339101</v>
      </c>
      <c r="CJ2009">
        <f t="shared" si="489"/>
        <v>-0.16369571079412945</v>
      </c>
      <c r="CK2009">
        <f t="shared" si="489"/>
        <v>-9.7617598250793164E-2</v>
      </c>
      <c r="CL2009">
        <f t="shared" si="489"/>
        <v>-0.2513290785070888</v>
      </c>
      <c r="CM2009">
        <f t="shared" si="489"/>
        <v>-0.23069011945429144</v>
      </c>
      <c r="CN2009">
        <f t="shared" si="489"/>
        <v>-0.28694158180777513</v>
      </c>
      <c r="CO2009">
        <f t="shared" si="489"/>
        <v>-0.13662117757178671</v>
      </c>
      <c r="CP2009">
        <f t="shared" si="480"/>
        <v>-0.22529952388354521</v>
      </c>
      <c r="CQ2009">
        <f t="shared" si="480"/>
        <v>4.6661233860979001</v>
      </c>
      <c r="CR2009">
        <f t="shared" si="480"/>
        <v>-0.26837784803098957</v>
      </c>
      <c r="CS2009">
        <f t="shared" ref="CS2009:CV2072" si="490">(AS2009-AS$2)/AS$3</f>
        <v>-0.12792901248503974</v>
      </c>
      <c r="CT2009">
        <f t="shared" si="490"/>
        <v>-0.15262944947551418</v>
      </c>
      <c r="CU2009">
        <f t="shared" si="490"/>
        <v>-9.1644382318053288E-2</v>
      </c>
      <c r="CV2009">
        <f t="shared" si="476"/>
        <v>0.58430796653874073</v>
      </c>
      <c r="CX2009">
        <f t="shared" si="484"/>
        <v>0.15129499573839958</v>
      </c>
      <c r="CY2009">
        <f t="shared" si="485"/>
        <v>0.18342590990064059</v>
      </c>
      <c r="CZ2009">
        <f t="shared" si="486"/>
        <v>1.0323956449012999E-3</v>
      </c>
    </row>
    <row r="2010" spans="1:104" x14ac:dyDescent="0.25">
      <c r="A2010">
        <v>2011</v>
      </c>
      <c r="B2010">
        <v>13072</v>
      </c>
      <c r="C2010">
        <v>6</v>
      </c>
      <c r="D2010">
        <v>5</v>
      </c>
      <c r="E2010">
        <v>2005</v>
      </c>
      <c r="F2010">
        <v>2006</v>
      </c>
      <c r="G2010">
        <v>80</v>
      </c>
      <c r="H2010">
        <v>1095</v>
      </c>
      <c r="I2010">
        <v>1175</v>
      </c>
      <c r="J2010">
        <v>1175</v>
      </c>
      <c r="K2010">
        <v>0</v>
      </c>
      <c r="L2010">
        <v>1175</v>
      </c>
      <c r="M2010">
        <v>1</v>
      </c>
      <c r="N2010">
        <v>0</v>
      </c>
      <c r="O2010">
        <v>3</v>
      </c>
      <c r="P2010">
        <v>6</v>
      </c>
      <c r="Q2010">
        <v>0</v>
      </c>
      <c r="R2010">
        <v>0</v>
      </c>
      <c r="S2010">
        <v>0</v>
      </c>
      <c r="T2010">
        <v>0</v>
      </c>
      <c r="U2010">
        <v>9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1</v>
      </c>
      <c r="AR2010">
        <v>0</v>
      </c>
      <c r="AS2010">
        <v>0</v>
      </c>
      <c r="AT2010">
        <v>0</v>
      </c>
      <c r="AU2010">
        <v>0</v>
      </c>
      <c r="AV2010">
        <v>4</v>
      </c>
      <c r="AX2010">
        <v>146000</v>
      </c>
      <c r="BB2010">
        <f t="shared" si="488"/>
        <v>0.3131368739214434</v>
      </c>
      <c r="BC2010">
        <f t="shared" si="488"/>
        <v>-7.2527470093259272E-2</v>
      </c>
      <c r="BD2010">
        <f t="shared" si="488"/>
        <v>-0.51240735344330679</v>
      </c>
      <c r="BE2010">
        <f t="shared" si="488"/>
        <v>1.1056686202511645</v>
      </c>
      <c r="BF2010">
        <f t="shared" si="488"/>
        <v>1.0210850385389951</v>
      </c>
      <c r="BG2010">
        <f t="shared" si="488"/>
        <v>-0.8306647438778626</v>
      </c>
      <c r="BH2010">
        <f t="shared" si="488"/>
        <v>1.1939653640475556</v>
      </c>
      <c r="BI2010">
        <f t="shared" si="488"/>
        <v>0.28187077155369722</v>
      </c>
      <c r="BJ2010">
        <f t="shared" si="488"/>
        <v>4.381995417754779E-2</v>
      </c>
      <c r="BK2010">
        <f t="shared" si="488"/>
        <v>-0.78942087648064874</v>
      </c>
      <c r="BL2010">
        <f t="shared" si="488"/>
        <v>-0.66809251526151214</v>
      </c>
      <c r="BM2010">
        <f t="shared" si="487"/>
        <v>-1.0396594366417218</v>
      </c>
      <c r="BN2010">
        <f t="shared" si="487"/>
        <v>-0.76924933262188744</v>
      </c>
      <c r="BO2010">
        <f t="shared" si="487"/>
        <v>0.17344343439753029</v>
      </c>
      <c r="BP2010">
        <f t="shared" si="487"/>
        <v>-0.29793416656059907</v>
      </c>
      <c r="BQ2010">
        <f t="shared" si="487"/>
        <v>-0.94767465068294066</v>
      </c>
      <c r="BR2010">
        <f t="shared" si="483"/>
        <v>-2.385263682483139</v>
      </c>
      <c r="BS2010">
        <f t="shared" si="483"/>
        <v>-2.2609967180975779</v>
      </c>
      <c r="BT2010">
        <f t="shared" si="483"/>
        <v>-0.74996294769766236</v>
      </c>
      <c r="BU2010">
        <f t="shared" si="483"/>
        <v>0.66993386028345869</v>
      </c>
      <c r="BV2010">
        <f t="shared" si="483"/>
        <v>-0.35717256959863808</v>
      </c>
      <c r="BW2010">
        <f t="shared" si="483"/>
        <v>-0.10325810958507768</v>
      </c>
      <c r="BX2010">
        <f t="shared" si="483"/>
        <v>-4.71798068532421E-2</v>
      </c>
      <c r="BY2010">
        <f t="shared" si="481"/>
        <v>-0.1059703395244459</v>
      </c>
      <c r="BZ2010">
        <f t="shared" si="481"/>
        <v>-0.19657009570666342</v>
      </c>
      <c r="CA2010">
        <f t="shared" si="481"/>
        <v>-0.13449718289666615</v>
      </c>
      <c r="CB2010">
        <f t="shared" si="478"/>
        <v>-0.31011394532950831</v>
      </c>
      <c r="CC2010">
        <f t="shared" si="478"/>
        <v>-0.17748553263522798</v>
      </c>
      <c r="CD2010">
        <f t="shared" si="478"/>
        <v>-0.25505410597689637</v>
      </c>
      <c r="CE2010">
        <f t="shared" si="474"/>
        <v>-0.25381703953656021</v>
      </c>
      <c r="CF2010">
        <f t="shared" si="474"/>
        <v>-0.15071378989543877</v>
      </c>
      <c r="CG2010">
        <f t="shared" si="474"/>
        <v>-0.10861780008030536</v>
      </c>
      <c r="CH2010">
        <f t="shared" si="474"/>
        <v>-0.18882099759926541</v>
      </c>
      <c r="CI2010">
        <f t="shared" si="474"/>
        <v>-0.44619487448339101</v>
      </c>
      <c r="CJ2010">
        <f t="shared" si="489"/>
        <v>-0.16369571079412945</v>
      </c>
      <c r="CK2010">
        <f t="shared" si="489"/>
        <v>-9.7617598250793164E-2</v>
      </c>
      <c r="CL2010">
        <f t="shared" si="489"/>
        <v>-0.2513290785070888</v>
      </c>
      <c r="CM2010">
        <f t="shared" si="489"/>
        <v>-0.23069011945429144</v>
      </c>
      <c r="CN2010">
        <f t="shared" si="489"/>
        <v>-0.28694158180777513</v>
      </c>
      <c r="CO2010">
        <f t="shared" si="489"/>
        <v>-0.13662117757178671</v>
      </c>
      <c r="CP2010">
        <f t="shared" si="489"/>
        <v>-0.22529952388354521</v>
      </c>
      <c r="CQ2010">
        <f t="shared" si="489"/>
        <v>4.6661233860979001</v>
      </c>
      <c r="CR2010">
        <f t="shared" si="489"/>
        <v>-0.26837784803098957</v>
      </c>
      <c r="CS2010">
        <f t="shared" si="490"/>
        <v>-0.12792901248503974</v>
      </c>
      <c r="CT2010">
        <f t="shared" si="490"/>
        <v>-0.15262944947551418</v>
      </c>
      <c r="CU2010">
        <f t="shared" si="490"/>
        <v>-9.1644382318053288E-2</v>
      </c>
      <c r="CV2010">
        <f t="shared" si="476"/>
        <v>0.58430796653874073</v>
      </c>
      <c r="CX2010">
        <f t="shared" si="484"/>
        <v>-0.45086248758373904</v>
      </c>
      <c r="CY2010">
        <f t="shared" si="485"/>
        <v>-0.41859158543899966</v>
      </c>
      <c r="CZ2010">
        <f t="shared" si="486"/>
        <v>1.0414111252353446E-3</v>
      </c>
    </row>
    <row r="2011" spans="1:104" x14ac:dyDescent="0.25">
      <c r="A2011">
        <v>2012</v>
      </c>
      <c r="B2011">
        <v>9260</v>
      </c>
      <c r="C2011">
        <v>7</v>
      </c>
      <c r="D2011">
        <v>5</v>
      </c>
      <c r="E2011">
        <v>2007</v>
      </c>
      <c r="F2011">
        <v>2007</v>
      </c>
      <c r="G2011">
        <v>0</v>
      </c>
      <c r="H2011">
        <v>1162</v>
      </c>
      <c r="I2011">
        <v>1162</v>
      </c>
      <c r="J2011">
        <v>1162</v>
      </c>
      <c r="K2011">
        <v>0</v>
      </c>
      <c r="L2011">
        <v>1162</v>
      </c>
      <c r="M2011">
        <v>2</v>
      </c>
      <c r="N2011">
        <v>0</v>
      </c>
      <c r="O2011">
        <v>3</v>
      </c>
      <c r="P2011">
        <v>6</v>
      </c>
      <c r="Q2011">
        <v>0</v>
      </c>
      <c r="R2011">
        <v>2</v>
      </c>
      <c r="S2011">
        <v>483</v>
      </c>
      <c r="T2011">
        <v>0</v>
      </c>
      <c r="U2011">
        <v>32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1</v>
      </c>
      <c r="AR2011">
        <v>0</v>
      </c>
      <c r="AS2011">
        <v>0</v>
      </c>
      <c r="AT2011">
        <v>0</v>
      </c>
      <c r="AU2011">
        <v>0</v>
      </c>
      <c r="AV2011">
        <v>4</v>
      </c>
      <c r="AX2011">
        <v>170000</v>
      </c>
      <c r="BB2011">
        <f t="shared" si="488"/>
        <v>-0.1097204257800395</v>
      </c>
      <c r="BC2011">
        <f t="shared" si="488"/>
        <v>0.65274723083933595</v>
      </c>
      <c r="BD2011">
        <f t="shared" si="488"/>
        <v>-0.51240735344330679</v>
      </c>
      <c r="BE2011">
        <f t="shared" si="488"/>
        <v>1.1724864852006229</v>
      </c>
      <c r="BF2011">
        <f t="shared" si="488"/>
        <v>1.06952871458987</v>
      </c>
      <c r="BG2011">
        <f t="shared" si="488"/>
        <v>-1.0132209009324593</v>
      </c>
      <c r="BH2011">
        <f t="shared" si="488"/>
        <v>1.3450670734823054</v>
      </c>
      <c r="BI2011">
        <f t="shared" si="488"/>
        <v>0.25072232948035456</v>
      </c>
      <c r="BJ2011">
        <f t="shared" si="488"/>
        <v>9.0728539486551515E-3</v>
      </c>
      <c r="BK2011">
        <f t="shared" si="488"/>
        <v>-0.78942087648064874</v>
      </c>
      <c r="BL2011">
        <f t="shared" si="488"/>
        <v>-0.69460614633347939</v>
      </c>
      <c r="BM2011">
        <f t="shared" si="487"/>
        <v>0.78965335510324319</v>
      </c>
      <c r="BN2011">
        <f t="shared" si="487"/>
        <v>-0.76924933262188744</v>
      </c>
      <c r="BO2011">
        <f t="shared" si="487"/>
        <v>0.17344343439753029</v>
      </c>
      <c r="BP2011">
        <f t="shared" si="487"/>
        <v>-0.29793416656059907</v>
      </c>
      <c r="BQ2011">
        <f t="shared" si="487"/>
        <v>-0.94767465068294066</v>
      </c>
      <c r="BR2011">
        <f t="shared" si="483"/>
        <v>0.30404081389622228</v>
      </c>
      <c r="BS2011">
        <f t="shared" si="483"/>
        <v>3.8714718876878537E-2</v>
      </c>
      <c r="BT2011">
        <f t="shared" si="483"/>
        <v>-0.74996294769766236</v>
      </c>
      <c r="BU2011">
        <f t="shared" si="483"/>
        <v>-0.22509448499696064</v>
      </c>
      <c r="BV2011">
        <f t="shared" si="483"/>
        <v>-0.35717256959863808</v>
      </c>
      <c r="BW2011">
        <f t="shared" si="483"/>
        <v>-0.10325810958507768</v>
      </c>
      <c r="BX2011">
        <f t="shared" si="483"/>
        <v>-4.71798068532421E-2</v>
      </c>
      <c r="BY2011">
        <f t="shared" si="481"/>
        <v>-0.1059703395244459</v>
      </c>
      <c r="BZ2011">
        <f t="shared" si="481"/>
        <v>-0.19657009570666342</v>
      </c>
      <c r="CA2011">
        <f t="shared" si="481"/>
        <v>-0.13449718289666615</v>
      </c>
      <c r="CB2011">
        <f t="shared" si="478"/>
        <v>-0.31011394532950831</v>
      </c>
      <c r="CC2011">
        <f t="shared" si="478"/>
        <v>-0.17748553263522798</v>
      </c>
      <c r="CD2011">
        <f t="shared" si="478"/>
        <v>-0.25505410597689637</v>
      </c>
      <c r="CE2011">
        <f t="shared" si="474"/>
        <v>-0.25381703953656021</v>
      </c>
      <c r="CF2011">
        <f t="shared" si="474"/>
        <v>-0.15071378989543877</v>
      </c>
      <c r="CG2011">
        <f t="shared" si="474"/>
        <v>-0.10861780008030536</v>
      </c>
      <c r="CH2011">
        <f t="shared" si="474"/>
        <v>-0.18882099759926541</v>
      </c>
      <c r="CI2011">
        <f t="shared" si="474"/>
        <v>-0.44619487448339101</v>
      </c>
      <c r="CJ2011">
        <f t="shared" si="489"/>
        <v>-0.16369571079412945</v>
      </c>
      <c r="CK2011">
        <f t="shared" si="489"/>
        <v>-9.7617598250793164E-2</v>
      </c>
      <c r="CL2011">
        <f t="shared" si="489"/>
        <v>-0.2513290785070888</v>
      </c>
      <c r="CM2011">
        <f t="shared" si="489"/>
        <v>-0.23069011945429144</v>
      </c>
      <c r="CN2011">
        <f t="shared" si="489"/>
        <v>-0.28694158180777513</v>
      </c>
      <c r="CO2011">
        <f t="shared" si="489"/>
        <v>-0.13662117757178671</v>
      </c>
      <c r="CP2011">
        <f t="shared" si="489"/>
        <v>-0.22529952388354521</v>
      </c>
      <c r="CQ2011">
        <f t="shared" si="489"/>
        <v>4.6661233860979001</v>
      </c>
      <c r="CR2011">
        <f t="shared" si="489"/>
        <v>-0.26837784803098957</v>
      </c>
      <c r="CS2011">
        <f t="shared" si="490"/>
        <v>-0.12792901248503974</v>
      </c>
      <c r="CT2011">
        <f t="shared" si="490"/>
        <v>-0.15262944947551418</v>
      </c>
      <c r="CU2011">
        <f t="shared" si="490"/>
        <v>-9.1644382318053288E-2</v>
      </c>
      <c r="CV2011">
        <f t="shared" si="476"/>
        <v>0.58430796653874073</v>
      </c>
      <c r="CX2011">
        <f t="shared" si="484"/>
        <v>-0.140071528449732</v>
      </c>
      <c r="CY2011">
        <f t="shared" si="485"/>
        <v>-8.2430249819867296E-2</v>
      </c>
      <c r="CZ2011">
        <f t="shared" si="486"/>
        <v>3.3225170020856976E-3</v>
      </c>
    </row>
    <row r="2012" spans="1:104" x14ac:dyDescent="0.25">
      <c r="A2012">
        <v>2013</v>
      </c>
      <c r="B2012">
        <v>8453</v>
      </c>
      <c r="C2012">
        <v>6</v>
      </c>
      <c r="D2012">
        <v>5</v>
      </c>
      <c r="E2012">
        <v>1995</v>
      </c>
      <c r="F2012">
        <v>1995</v>
      </c>
      <c r="G2012">
        <v>362</v>
      </c>
      <c r="H2012">
        <v>392</v>
      </c>
      <c r="I2012">
        <v>754</v>
      </c>
      <c r="J2012">
        <v>754</v>
      </c>
      <c r="K2012">
        <v>855</v>
      </c>
      <c r="L2012">
        <v>1609</v>
      </c>
      <c r="M2012">
        <v>2</v>
      </c>
      <c r="N2012">
        <v>1</v>
      </c>
      <c r="O2012">
        <v>3</v>
      </c>
      <c r="P2012">
        <v>6</v>
      </c>
      <c r="Q2012">
        <v>0</v>
      </c>
      <c r="R2012">
        <v>2</v>
      </c>
      <c r="S2012">
        <v>525</v>
      </c>
      <c r="T2012">
        <v>0</v>
      </c>
      <c r="U2012">
        <v>7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1</v>
      </c>
      <c r="AR2012">
        <v>0</v>
      </c>
      <c r="AS2012">
        <v>0</v>
      </c>
      <c r="AT2012">
        <v>0</v>
      </c>
      <c r="AU2012">
        <v>0</v>
      </c>
      <c r="AV2012">
        <v>4</v>
      </c>
      <c r="AX2012">
        <v>182000</v>
      </c>
      <c r="BB2012">
        <f t="shared" si="488"/>
        <v>-0.19923927175566825</v>
      </c>
      <c r="BC2012">
        <f t="shared" si="488"/>
        <v>-7.2527470093259272E-2</v>
      </c>
      <c r="BD2012">
        <f t="shared" si="488"/>
        <v>-0.51240735344330679</v>
      </c>
      <c r="BE2012">
        <f t="shared" si="488"/>
        <v>0.77157929550387228</v>
      </c>
      <c r="BF2012">
        <f t="shared" si="488"/>
        <v>0.4882046019793721</v>
      </c>
      <c r="BG2012">
        <f t="shared" si="488"/>
        <v>-0.18715429026040931</v>
      </c>
      <c r="BH2012">
        <f t="shared" si="488"/>
        <v>-0.39147496032004098</v>
      </c>
      <c r="BI2012">
        <f t="shared" si="488"/>
        <v>-0.7268595448214753</v>
      </c>
      <c r="BJ2012">
        <f t="shared" si="488"/>
        <v>-1.0814515224658214</v>
      </c>
      <c r="BK2012">
        <f t="shared" si="488"/>
        <v>1.2063224503153833</v>
      </c>
      <c r="BL2012">
        <f t="shared" si="488"/>
        <v>0.21705486052570064</v>
      </c>
      <c r="BM2012">
        <f t="shared" si="487"/>
        <v>0.78965335510324319</v>
      </c>
      <c r="BN2012">
        <f t="shared" si="487"/>
        <v>1.2088203798343946</v>
      </c>
      <c r="BO2012">
        <f t="shared" si="487"/>
        <v>0.17344343439753029</v>
      </c>
      <c r="BP2012">
        <f t="shared" si="487"/>
        <v>-0.29793416656059907</v>
      </c>
      <c r="BQ2012">
        <f t="shared" si="487"/>
        <v>-0.94767465068294066</v>
      </c>
      <c r="BR2012">
        <f t="shared" si="483"/>
        <v>0.30404081389622228</v>
      </c>
      <c r="BS2012">
        <f t="shared" si="483"/>
        <v>0.23868962643987476</v>
      </c>
      <c r="BT2012">
        <f t="shared" si="483"/>
        <v>-0.74996294769766236</v>
      </c>
      <c r="BU2012">
        <f t="shared" si="483"/>
        <v>0.36130339639365894</v>
      </c>
      <c r="BV2012">
        <f t="shared" si="483"/>
        <v>-0.35717256959863808</v>
      </c>
      <c r="BW2012">
        <f t="shared" si="483"/>
        <v>-0.10325810958507768</v>
      </c>
      <c r="BX2012">
        <f t="shared" si="483"/>
        <v>-4.71798068532421E-2</v>
      </c>
      <c r="BY2012">
        <f t="shared" si="481"/>
        <v>-0.1059703395244459</v>
      </c>
      <c r="BZ2012">
        <f t="shared" si="481"/>
        <v>-0.19657009570666342</v>
      </c>
      <c r="CA2012">
        <f t="shared" si="481"/>
        <v>-0.13449718289666615</v>
      </c>
      <c r="CB2012">
        <f t="shared" si="478"/>
        <v>-0.31011394532950831</v>
      </c>
      <c r="CC2012">
        <f t="shared" si="478"/>
        <v>-0.17748553263522798</v>
      </c>
      <c r="CD2012">
        <f t="shared" si="478"/>
        <v>-0.25505410597689637</v>
      </c>
      <c r="CE2012">
        <f t="shared" si="474"/>
        <v>-0.25381703953656021</v>
      </c>
      <c r="CF2012">
        <f t="shared" si="474"/>
        <v>-0.15071378989543877</v>
      </c>
      <c r="CG2012">
        <f t="shared" si="474"/>
        <v>-0.10861780008030536</v>
      </c>
      <c r="CH2012">
        <f t="shared" si="474"/>
        <v>-0.18882099759926541</v>
      </c>
      <c r="CI2012">
        <f t="shared" si="474"/>
        <v>-0.44619487448339101</v>
      </c>
      <c r="CJ2012">
        <f t="shared" si="489"/>
        <v>-0.16369571079412945</v>
      </c>
      <c r="CK2012">
        <f t="shared" si="489"/>
        <v>-9.7617598250793164E-2</v>
      </c>
      <c r="CL2012">
        <f t="shared" si="489"/>
        <v>-0.2513290785070888</v>
      </c>
      <c r="CM2012">
        <f t="shared" si="489"/>
        <v>-0.23069011945429144</v>
      </c>
      <c r="CN2012">
        <f t="shared" si="489"/>
        <v>-0.28694158180777513</v>
      </c>
      <c r="CO2012">
        <f t="shared" si="489"/>
        <v>-0.13662117757178671</v>
      </c>
      <c r="CP2012">
        <f t="shared" si="489"/>
        <v>-0.22529952388354521</v>
      </c>
      <c r="CQ2012">
        <f t="shared" si="489"/>
        <v>4.6661233860979001</v>
      </c>
      <c r="CR2012">
        <f t="shared" si="489"/>
        <v>-0.26837784803098957</v>
      </c>
      <c r="CS2012">
        <f t="shared" si="490"/>
        <v>-0.12792901248503974</v>
      </c>
      <c r="CT2012">
        <f t="shared" si="490"/>
        <v>-0.15262944947551418</v>
      </c>
      <c r="CU2012">
        <f t="shared" si="490"/>
        <v>-9.1644382318053288E-2</v>
      </c>
      <c r="CV2012">
        <f t="shared" si="476"/>
        <v>0.58430796653874073</v>
      </c>
      <c r="CX2012">
        <f t="shared" si="484"/>
        <v>1.5323951117271511E-2</v>
      </c>
      <c r="CY2012">
        <f t="shared" si="485"/>
        <v>-6.2887774132787067E-2</v>
      </c>
      <c r="CZ2012">
        <f t="shared" si="486"/>
        <v>6.1170739665906511E-3</v>
      </c>
    </row>
    <row r="2013" spans="1:104" x14ac:dyDescent="0.25">
      <c r="A2013">
        <v>2014</v>
      </c>
      <c r="B2013">
        <v>8480</v>
      </c>
      <c r="C2013">
        <v>6</v>
      </c>
      <c r="D2013">
        <v>5</v>
      </c>
      <c r="E2013">
        <v>1993</v>
      </c>
      <c r="F2013">
        <v>1994</v>
      </c>
      <c r="G2013">
        <v>602</v>
      </c>
      <c r="H2013">
        <v>284</v>
      </c>
      <c r="I2013">
        <v>886</v>
      </c>
      <c r="J2013">
        <v>886</v>
      </c>
      <c r="K2013">
        <v>794</v>
      </c>
      <c r="L2013">
        <v>1680</v>
      </c>
      <c r="M2013">
        <v>2</v>
      </c>
      <c r="N2013">
        <v>1</v>
      </c>
      <c r="O2013">
        <v>3</v>
      </c>
      <c r="P2013">
        <v>7</v>
      </c>
      <c r="Q2013">
        <v>0</v>
      </c>
      <c r="R2013">
        <v>2</v>
      </c>
      <c r="S2013">
        <v>474</v>
      </c>
      <c r="T2013">
        <v>144</v>
      </c>
      <c r="U2013">
        <v>96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1</v>
      </c>
      <c r="AR2013">
        <v>0</v>
      </c>
      <c r="AS2013">
        <v>0</v>
      </c>
      <c r="AT2013">
        <v>0</v>
      </c>
      <c r="AU2013">
        <v>0</v>
      </c>
      <c r="AV2013">
        <v>4</v>
      </c>
      <c r="AX2013">
        <v>163000</v>
      </c>
      <c r="BB2013">
        <f t="shared" si="488"/>
        <v>-0.19624421742934609</v>
      </c>
      <c r="BC2013">
        <f t="shared" si="488"/>
        <v>-7.2527470093259272E-2</v>
      </c>
      <c r="BD2013">
        <f t="shared" si="488"/>
        <v>-0.51240735344330679</v>
      </c>
      <c r="BE2013">
        <f t="shared" si="488"/>
        <v>0.70476143055441387</v>
      </c>
      <c r="BF2013">
        <f t="shared" si="488"/>
        <v>0.43976092592849725</v>
      </c>
      <c r="BG2013">
        <f t="shared" si="488"/>
        <v>0.36051418090338078</v>
      </c>
      <c r="BH2013">
        <f t="shared" si="488"/>
        <v>-0.63504189493127916</v>
      </c>
      <c r="BI2013">
        <f t="shared" si="488"/>
        <v>-0.41058305607676565</v>
      </c>
      <c r="BJ2013">
        <f t="shared" si="488"/>
        <v>-0.72863481244937311</v>
      </c>
      <c r="BK2013">
        <f t="shared" si="488"/>
        <v>1.0639360843100525</v>
      </c>
      <c r="BL2013">
        <f t="shared" si="488"/>
        <v>0.36186007638029077</v>
      </c>
      <c r="BM2013">
        <f t="shared" si="487"/>
        <v>0.78965335510324319</v>
      </c>
      <c r="BN2013">
        <f t="shared" si="487"/>
        <v>1.2088203798343946</v>
      </c>
      <c r="BO2013">
        <f t="shared" si="487"/>
        <v>0.17344343439753029</v>
      </c>
      <c r="BP2013">
        <f t="shared" si="487"/>
        <v>0.33150421349700426</v>
      </c>
      <c r="BQ2013">
        <f t="shared" si="487"/>
        <v>-0.94767465068294066</v>
      </c>
      <c r="BR2013">
        <f t="shared" si="483"/>
        <v>0.30404081389622228</v>
      </c>
      <c r="BS2013">
        <f t="shared" si="483"/>
        <v>-4.1370470294777948E-3</v>
      </c>
      <c r="BT2013">
        <f t="shared" si="483"/>
        <v>0.4035386487896454</v>
      </c>
      <c r="BU2013">
        <f t="shared" si="483"/>
        <v>0.7625229994503987</v>
      </c>
      <c r="BV2013">
        <f t="shared" si="483"/>
        <v>-0.35717256959863808</v>
      </c>
      <c r="BW2013">
        <f t="shared" si="483"/>
        <v>-0.10325810958507768</v>
      </c>
      <c r="BX2013">
        <f t="shared" si="483"/>
        <v>-4.71798068532421E-2</v>
      </c>
      <c r="BY2013">
        <f t="shared" si="481"/>
        <v>-0.1059703395244459</v>
      </c>
      <c r="BZ2013">
        <f t="shared" si="481"/>
        <v>-0.19657009570666342</v>
      </c>
      <c r="CA2013">
        <f t="shared" si="481"/>
        <v>-0.13449718289666615</v>
      </c>
      <c r="CB2013">
        <f t="shared" si="478"/>
        <v>-0.31011394532950831</v>
      </c>
      <c r="CC2013">
        <f t="shared" si="478"/>
        <v>-0.17748553263522798</v>
      </c>
      <c r="CD2013">
        <f t="shared" si="478"/>
        <v>-0.25505410597689637</v>
      </c>
      <c r="CE2013">
        <f t="shared" si="478"/>
        <v>-0.25381703953656021</v>
      </c>
      <c r="CF2013">
        <f t="shared" si="478"/>
        <v>-0.15071378989543877</v>
      </c>
      <c r="CG2013">
        <f t="shared" si="478"/>
        <v>-0.10861780008030536</v>
      </c>
      <c r="CH2013">
        <f t="shared" si="478"/>
        <v>-0.18882099759926541</v>
      </c>
      <c r="CI2013">
        <f t="shared" si="478"/>
        <v>-0.44619487448339101</v>
      </c>
      <c r="CJ2013">
        <f t="shared" si="489"/>
        <v>-0.16369571079412945</v>
      </c>
      <c r="CK2013">
        <f t="shared" si="489"/>
        <v>-9.7617598250793164E-2</v>
      </c>
      <c r="CL2013">
        <f t="shared" si="489"/>
        <v>-0.2513290785070888</v>
      </c>
      <c r="CM2013">
        <f t="shared" si="489"/>
        <v>-0.23069011945429144</v>
      </c>
      <c r="CN2013">
        <f t="shared" si="489"/>
        <v>-0.28694158180777513</v>
      </c>
      <c r="CO2013">
        <f t="shared" si="489"/>
        <v>-0.13662117757178671</v>
      </c>
      <c r="CP2013">
        <f t="shared" si="489"/>
        <v>-0.22529952388354521</v>
      </c>
      <c r="CQ2013">
        <f t="shared" si="489"/>
        <v>4.6661233860979001</v>
      </c>
      <c r="CR2013">
        <f t="shared" si="489"/>
        <v>-0.26837784803098957</v>
      </c>
      <c r="CS2013">
        <f t="shared" si="490"/>
        <v>-0.12792901248503974</v>
      </c>
      <c r="CT2013">
        <f t="shared" si="490"/>
        <v>-0.15262944947551418</v>
      </c>
      <c r="CU2013">
        <f t="shared" si="490"/>
        <v>-9.1644382318053288E-2</v>
      </c>
      <c r="CV2013">
        <f t="shared" si="476"/>
        <v>0.58430796653874073</v>
      </c>
      <c r="CX2013">
        <f t="shared" si="484"/>
        <v>-0.23071889153048405</v>
      </c>
      <c r="CY2013">
        <f t="shared" si="485"/>
        <v>9.983649213937161E-2</v>
      </c>
      <c r="CZ2013">
        <f t="shared" si="486"/>
        <v>0.10926686167312548</v>
      </c>
    </row>
    <row r="2014" spans="1:104" x14ac:dyDescent="0.25">
      <c r="A2014">
        <v>2015</v>
      </c>
      <c r="B2014">
        <v>14565</v>
      </c>
      <c r="C2014">
        <v>7</v>
      </c>
      <c r="D2014">
        <v>5</v>
      </c>
      <c r="E2014">
        <v>1994</v>
      </c>
      <c r="F2014">
        <v>1995</v>
      </c>
      <c r="G2014">
        <v>537</v>
      </c>
      <c r="H2014">
        <v>295</v>
      </c>
      <c r="I2014">
        <v>832</v>
      </c>
      <c r="J2014">
        <v>832</v>
      </c>
      <c r="K2014">
        <v>825</v>
      </c>
      <c r="L2014">
        <v>1657</v>
      </c>
      <c r="M2014">
        <v>2</v>
      </c>
      <c r="N2014">
        <v>1</v>
      </c>
      <c r="O2014">
        <v>3</v>
      </c>
      <c r="P2014">
        <v>6</v>
      </c>
      <c r="Q2014">
        <v>0</v>
      </c>
      <c r="R2014">
        <v>2</v>
      </c>
      <c r="S2014">
        <v>483</v>
      </c>
      <c r="T2014">
        <v>144</v>
      </c>
      <c r="U2014">
        <v>74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1</v>
      </c>
      <c r="AR2014">
        <v>0</v>
      </c>
      <c r="AS2014">
        <v>0</v>
      </c>
      <c r="AT2014">
        <v>0</v>
      </c>
      <c r="AU2014">
        <v>0</v>
      </c>
      <c r="AV2014">
        <v>4</v>
      </c>
      <c r="AX2014">
        <v>189000</v>
      </c>
      <c r="BB2014">
        <f t="shared" si="488"/>
        <v>0.47875228537325715</v>
      </c>
      <c r="BC2014">
        <f t="shared" si="488"/>
        <v>0.65274723083933595</v>
      </c>
      <c r="BD2014">
        <f t="shared" si="488"/>
        <v>-0.51240735344330679</v>
      </c>
      <c r="BE2014">
        <f t="shared" si="488"/>
        <v>0.73817036302914307</v>
      </c>
      <c r="BF2014">
        <f t="shared" si="488"/>
        <v>0.4882046019793721</v>
      </c>
      <c r="BG2014">
        <f t="shared" si="488"/>
        <v>0.21218730329652094</v>
      </c>
      <c r="BH2014">
        <f t="shared" si="488"/>
        <v>-0.61023415159124561</v>
      </c>
      <c r="BI2014">
        <f t="shared" si="488"/>
        <v>-0.53996889238141954</v>
      </c>
      <c r="BJ2014">
        <f t="shared" si="488"/>
        <v>-0.8729689210924656</v>
      </c>
      <c r="BK2014">
        <f t="shared" si="488"/>
        <v>1.1362963686734173</v>
      </c>
      <c r="BL2014">
        <f t="shared" si="488"/>
        <v>0.31495134448373341</v>
      </c>
      <c r="BM2014">
        <f t="shared" si="487"/>
        <v>0.78965335510324319</v>
      </c>
      <c r="BN2014">
        <f t="shared" si="487"/>
        <v>1.2088203798343946</v>
      </c>
      <c r="BO2014">
        <f t="shared" si="487"/>
        <v>0.17344343439753029</v>
      </c>
      <c r="BP2014">
        <f t="shared" si="487"/>
        <v>-0.29793416656059907</v>
      </c>
      <c r="BQ2014">
        <f t="shared" si="487"/>
        <v>-0.94767465068294066</v>
      </c>
      <c r="BR2014">
        <f t="shared" si="483"/>
        <v>0.30404081389622228</v>
      </c>
      <c r="BS2014">
        <f t="shared" si="483"/>
        <v>3.8714718876878537E-2</v>
      </c>
      <c r="BT2014">
        <f t="shared" si="483"/>
        <v>0.4035386487896454</v>
      </c>
      <c r="BU2014">
        <f t="shared" si="483"/>
        <v>0.42302948917161892</v>
      </c>
      <c r="BV2014">
        <f t="shared" si="483"/>
        <v>-0.35717256959863808</v>
      </c>
      <c r="BW2014">
        <f t="shared" si="483"/>
        <v>-0.10325810958507768</v>
      </c>
      <c r="BX2014">
        <f t="shared" si="483"/>
        <v>-4.71798068532421E-2</v>
      </c>
      <c r="BY2014">
        <f t="shared" si="481"/>
        <v>-0.1059703395244459</v>
      </c>
      <c r="BZ2014">
        <f t="shared" si="481"/>
        <v>-0.19657009570666342</v>
      </c>
      <c r="CA2014">
        <f t="shared" si="481"/>
        <v>-0.13449718289666615</v>
      </c>
      <c r="CB2014">
        <f t="shared" si="478"/>
        <v>-0.31011394532950831</v>
      </c>
      <c r="CC2014">
        <f t="shared" si="478"/>
        <v>-0.17748553263522798</v>
      </c>
      <c r="CD2014">
        <f t="shared" si="478"/>
        <v>-0.25505410597689637</v>
      </c>
      <c r="CE2014">
        <f t="shared" si="478"/>
        <v>-0.25381703953656021</v>
      </c>
      <c r="CF2014">
        <f t="shared" si="478"/>
        <v>-0.15071378989543877</v>
      </c>
      <c r="CG2014">
        <f t="shared" si="478"/>
        <v>-0.10861780008030536</v>
      </c>
      <c r="CH2014">
        <f t="shared" si="478"/>
        <v>-0.18882099759926541</v>
      </c>
      <c r="CI2014">
        <f t="shared" si="478"/>
        <v>-0.44619487448339101</v>
      </c>
      <c r="CJ2014">
        <f t="shared" si="489"/>
        <v>-0.16369571079412945</v>
      </c>
      <c r="CK2014">
        <f t="shared" si="489"/>
        <v>-9.7617598250793164E-2</v>
      </c>
      <c r="CL2014">
        <f t="shared" si="489"/>
        <v>-0.2513290785070888</v>
      </c>
      <c r="CM2014">
        <f t="shared" si="489"/>
        <v>-0.23069011945429144</v>
      </c>
      <c r="CN2014">
        <f t="shared" si="489"/>
        <v>-0.28694158180777513</v>
      </c>
      <c r="CO2014">
        <f t="shared" si="489"/>
        <v>-0.13662117757178671</v>
      </c>
      <c r="CP2014">
        <f t="shared" si="489"/>
        <v>-0.22529952388354521</v>
      </c>
      <c r="CQ2014">
        <f t="shared" si="489"/>
        <v>4.6661233860979001</v>
      </c>
      <c r="CR2014">
        <f t="shared" si="489"/>
        <v>-0.26837784803098957</v>
      </c>
      <c r="CS2014">
        <f t="shared" si="490"/>
        <v>-0.12792901248503974</v>
      </c>
      <c r="CT2014">
        <f t="shared" si="490"/>
        <v>-0.15262944947551418</v>
      </c>
      <c r="CU2014">
        <f t="shared" si="490"/>
        <v>-9.1644382318053288E-2</v>
      </c>
      <c r="CV2014">
        <f t="shared" si="476"/>
        <v>0.58430796653874073</v>
      </c>
      <c r="CX2014">
        <f t="shared" si="484"/>
        <v>0.10597131419802355</v>
      </c>
      <c r="CY2014">
        <f t="shared" si="485"/>
        <v>0.27396130784944284</v>
      </c>
      <c r="CZ2014">
        <f t="shared" si="486"/>
        <v>2.822063796700389E-2</v>
      </c>
    </row>
    <row r="2015" spans="1:104" x14ac:dyDescent="0.25">
      <c r="A2015">
        <v>2016</v>
      </c>
      <c r="B2015">
        <v>8450</v>
      </c>
      <c r="C2015">
        <v>6</v>
      </c>
      <c r="D2015">
        <v>5</v>
      </c>
      <c r="E2015">
        <v>2001</v>
      </c>
      <c r="F2015">
        <v>2001</v>
      </c>
      <c r="G2015">
        <v>472</v>
      </c>
      <c r="H2015">
        <v>355</v>
      </c>
      <c r="I2015">
        <v>827</v>
      </c>
      <c r="J2015">
        <v>827</v>
      </c>
      <c r="K2015">
        <v>850</v>
      </c>
      <c r="L2015">
        <v>1677</v>
      </c>
      <c r="M2015">
        <v>2</v>
      </c>
      <c r="N2015">
        <v>1</v>
      </c>
      <c r="O2015">
        <v>3</v>
      </c>
      <c r="P2015">
        <v>7</v>
      </c>
      <c r="Q2015">
        <v>0</v>
      </c>
      <c r="R2015">
        <v>2</v>
      </c>
      <c r="S2015">
        <v>627</v>
      </c>
      <c r="T2015">
        <v>0</v>
      </c>
      <c r="U2015">
        <v>68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4</v>
      </c>
      <c r="AX2015">
        <v>190500</v>
      </c>
      <c r="BB2015">
        <f t="shared" si="488"/>
        <v>-0.19957205556970403</v>
      </c>
      <c r="BC2015">
        <f t="shared" si="488"/>
        <v>-7.2527470093259272E-2</v>
      </c>
      <c r="BD2015">
        <f t="shared" si="488"/>
        <v>-0.51240735344330679</v>
      </c>
      <c r="BE2015">
        <f t="shared" si="488"/>
        <v>0.9720328903522476</v>
      </c>
      <c r="BF2015">
        <f t="shared" si="488"/>
        <v>0.77886665828462109</v>
      </c>
      <c r="BG2015">
        <f t="shared" si="488"/>
        <v>6.3860425689661132E-2</v>
      </c>
      <c r="BH2015">
        <f t="shared" si="488"/>
        <v>-0.47491918791833554</v>
      </c>
      <c r="BI2015">
        <f t="shared" si="488"/>
        <v>-0.55194906240962827</v>
      </c>
      <c r="BJ2015">
        <f t="shared" si="488"/>
        <v>-0.88633319041127057</v>
      </c>
      <c r="BK2015">
        <f t="shared" si="488"/>
        <v>1.1946514367083891</v>
      </c>
      <c r="BL2015">
        <f t="shared" si="488"/>
        <v>0.3557415461329137</v>
      </c>
      <c r="BM2015">
        <f t="shared" si="487"/>
        <v>0.78965335510324319</v>
      </c>
      <c r="BN2015">
        <f t="shared" si="487"/>
        <v>1.2088203798343946</v>
      </c>
      <c r="BO2015">
        <f t="shared" si="487"/>
        <v>0.17344343439753029</v>
      </c>
      <c r="BP2015">
        <f t="shared" si="487"/>
        <v>0.33150421349700426</v>
      </c>
      <c r="BQ2015">
        <f t="shared" si="487"/>
        <v>-0.94767465068294066</v>
      </c>
      <c r="BR2015">
        <f t="shared" si="483"/>
        <v>0.30404081389622228</v>
      </c>
      <c r="BS2015">
        <f t="shared" si="483"/>
        <v>0.72434297337857989</v>
      </c>
      <c r="BT2015">
        <f t="shared" si="483"/>
        <v>-0.74996294769766236</v>
      </c>
      <c r="BU2015">
        <f t="shared" si="483"/>
        <v>0.33044035000467897</v>
      </c>
      <c r="BV2015">
        <f t="shared" si="483"/>
        <v>-0.35717256959863808</v>
      </c>
      <c r="BW2015">
        <f t="shared" si="483"/>
        <v>-0.10325810958507768</v>
      </c>
      <c r="BX2015">
        <f t="shared" si="483"/>
        <v>-4.71798068532421E-2</v>
      </c>
      <c r="BY2015">
        <f t="shared" si="481"/>
        <v>-0.1059703395244459</v>
      </c>
      <c r="BZ2015">
        <f t="shared" si="481"/>
        <v>-0.19657009570666342</v>
      </c>
      <c r="CA2015">
        <f t="shared" si="481"/>
        <v>-0.13449718289666615</v>
      </c>
      <c r="CB2015">
        <f t="shared" si="478"/>
        <v>-0.31011394532950831</v>
      </c>
      <c r="CC2015">
        <f t="shared" si="478"/>
        <v>-0.17748553263522798</v>
      </c>
      <c r="CD2015">
        <f t="shared" si="478"/>
        <v>-0.25505410597689637</v>
      </c>
      <c r="CE2015">
        <f t="shared" si="478"/>
        <v>-0.25381703953656021</v>
      </c>
      <c r="CF2015">
        <f t="shared" si="478"/>
        <v>-0.15071378989543877</v>
      </c>
      <c r="CG2015">
        <f t="shared" si="478"/>
        <v>-0.10861780008030536</v>
      </c>
      <c r="CH2015">
        <f t="shared" si="478"/>
        <v>-0.18882099759926541</v>
      </c>
      <c r="CI2015">
        <f t="shared" si="478"/>
        <v>-0.44619487448339101</v>
      </c>
      <c r="CJ2015">
        <f t="shared" si="489"/>
        <v>-0.16369571079412945</v>
      </c>
      <c r="CK2015">
        <f t="shared" si="489"/>
        <v>-9.7617598250793164E-2</v>
      </c>
      <c r="CL2015">
        <f t="shared" si="489"/>
        <v>-0.2513290785070888</v>
      </c>
      <c r="CM2015">
        <f t="shared" si="489"/>
        <v>-0.23069011945429144</v>
      </c>
      <c r="CN2015">
        <f t="shared" si="489"/>
        <v>-0.28694158180777513</v>
      </c>
      <c r="CO2015">
        <f t="shared" si="489"/>
        <v>-0.13662117757178671</v>
      </c>
      <c r="CP2015">
        <f t="shared" si="489"/>
        <v>-0.22529952388354521</v>
      </c>
      <c r="CQ2015">
        <f t="shared" si="489"/>
        <v>4.6661233860979001</v>
      </c>
      <c r="CR2015">
        <f t="shared" si="489"/>
        <v>-0.26837784803098957</v>
      </c>
      <c r="CS2015">
        <f t="shared" si="490"/>
        <v>-0.12792901248503974</v>
      </c>
      <c r="CT2015">
        <f t="shared" si="490"/>
        <v>-0.15262944947551418</v>
      </c>
      <c r="CU2015">
        <f t="shared" si="490"/>
        <v>-9.1644382318053288E-2</v>
      </c>
      <c r="CV2015">
        <f t="shared" si="476"/>
        <v>0.58430796653874073</v>
      </c>
      <c r="CX2015">
        <f t="shared" si="484"/>
        <v>0.125395749143899</v>
      </c>
      <c r="CY2015">
        <f t="shared" si="485"/>
        <v>0.10684483246335723</v>
      </c>
      <c r="CZ2015">
        <f t="shared" si="486"/>
        <v>3.4413650968840312E-4</v>
      </c>
    </row>
    <row r="2016" spans="1:104" x14ac:dyDescent="0.25">
      <c r="A2016">
        <v>2017</v>
      </c>
      <c r="B2016">
        <v>8285</v>
      </c>
      <c r="C2016">
        <v>7</v>
      </c>
      <c r="D2016">
        <v>5</v>
      </c>
      <c r="E2016">
        <v>1992</v>
      </c>
      <c r="F2016">
        <v>1992</v>
      </c>
      <c r="G2016">
        <v>397</v>
      </c>
      <c r="H2016">
        <v>439</v>
      </c>
      <c r="I2016">
        <v>836</v>
      </c>
      <c r="J2016">
        <v>844</v>
      </c>
      <c r="K2016">
        <v>893</v>
      </c>
      <c r="L2016">
        <v>1737</v>
      </c>
      <c r="M2016">
        <v>2</v>
      </c>
      <c r="N2016">
        <v>1</v>
      </c>
      <c r="O2016">
        <v>3</v>
      </c>
      <c r="P2016">
        <v>7</v>
      </c>
      <c r="Q2016">
        <v>0</v>
      </c>
      <c r="R2016">
        <v>2</v>
      </c>
      <c r="S2016">
        <v>506</v>
      </c>
      <c r="T2016">
        <v>192</v>
      </c>
      <c r="U2016">
        <v>85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1</v>
      </c>
      <c r="AR2016">
        <v>0</v>
      </c>
      <c r="AS2016">
        <v>0</v>
      </c>
      <c r="AT2016">
        <v>0</v>
      </c>
      <c r="AU2016">
        <v>0</v>
      </c>
      <c r="AV2016">
        <v>4</v>
      </c>
      <c r="AX2016">
        <v>175000</v>
      </c>
      <c r="BB2016">
        <f t="shared" si="488"/>
        <v>-0.21787516534167273</v>
      </c>
      <c r="BC2016">
        <f t="shared" si="488"/>
        <v>0.65274723083933595</v>
      </c>
      <c r="BD2016">
        <f t="shared" ref="BD2016:BQ2041" si="491">(D2016-D$2)/D$3</f>
        <v>-0.51240735344330679</v>
      </c>
      <c r="BE2016">
        <f t="shared" si="491"/>
        <v>0.67135249807968467</v>
      </c>
      <c r="BF2016">
        <f t="shared" si="491"/>
        <v>0.3428735738267476</v>
      </c>
      <c r="BG2016">
        <f t="shared" si="491"/>
        <v>-0.10728597154902327</v>
      </c>
      <c r="BH2016">
        <f t="shared" si="491"/>
        <v>-0.28547823877626138</v>
      </c>
      <c r="BI2016">
        <f t="shared" si="491"/>
        <v>-0.53038475635885263</v>
      </c>
      <c r="BJ2016">
        <f t="shared" si="491"/>
        <v>-0.84089467472733403</v>
      </c>
      <c r="BK2016">
        <f t="shared" si="491"/>
        <v>1.2950221537285405</v>
      </c>
      <c r="BL2016">
        <f t="shared" si="491"/>
        <v>0.47811215108045463</v>
      </c>
      <c r="BM2016">
        <f t="shared" si="487"/>
        <v>0.78965335510324319</v>
      </c>
      <c r="BN2016">
        <f t="shared" si="487"/>
        <v>1.2088203798343946</v>
      </c>
      <c r="BO2016">
        <f t="shared" si="487"/>
        <v>0.17344343439753029</v>
      </c>
      <c r="BP2016">
        <f t="shared" si="487"/>
        <v>0.33150421349700426</v>
      </c>
      <c r="BQ2016">
        <f t="shared" si="487"/>
        <v>-0.94767465068294066</v>
      </c>
      <c r="BR2016">
        <f t="shared" si="483"/>
        <v>0.30404081389622228</v>
      </c>
      <c r="BS2016">
        <f t="shared" si="483"/>
        <v>0.14822478730423361</v>
      </c>
      <c r="BT2016">
        <f t="shared" si="483"/>
        <v>0.78803918095208136</v>
      </c>
      <c r="BU2016">
        <f t="shared" si="483"/>
        <v>0.59277624431100873</v>
      </c>
      <c r="BV2016">
        <f t="shared" si="483"/>
        <v>-0.35717256959863808</v>
      </c>
      <c r="BW2016">
        <f t="shared" si="483"/>
        <v>-0.10325810958507768</v>
      </c>
      <c r="BX2016">
        <f t="shared" si="483"/>
        <v>-4.71798068532421E-2</v>
      </c>
      <c r="BY2016">
        <f t="shared" si="481"/>
        <v>-0.1059703395244459</v>
      </c>
      <c r="BZ2016">
        <f t="shared" si="481"/>
        <v>-0.19657009570666342</v>
      </c>
      <c r="CA2016">
        <f t="shared" si="481"/>
        <v>-0.13449718289666615</v>
      </c>
      <c r="CB2016">
        <f t="shared" si="478"/>
        <v>-0.31011394532950831</v>
      </c>
      <c r="CC2016">
        <f t="shared" si="478"/>
        <v>-0.17748553263522798</v>
      </c>
      <c r="CD2016">
        <f t="shared" si="478"/>
        <v>-0.25505410597689637</v>
      </c>
      <c r="CE2016">
        <f t="shared" si="478"/>
        <v>-0.25381703953656021</v>
      </c>
      <c r="CF2016">
        <f t="shared" si="478"/>
        <v>-0.15071378989543877</v>
      </c>
      <c r="CG2016">
        <f t="shared" si="478"/>
        <v>-0.10861780008030536</v>
      </c>
      <c r="CH2016">
        <f t="shared" si="478"/>
        <v>-0.18882099759926541</v>
      </c>
      <c r="CI2016">
        <f t="shared" si="478"/>
        <v>-0.44619487448339101</v>
      </c>
      <c r="CJ2016">
        <f t="shared" si="489"/>
        <v>-0.16369571079412945</v>
      </c>
      <c r="CK2016">
        <f t="shared" si="489"/>
        <v>-9.7617598250793164E-2</v>
      </c>
      <c r="CL2016">
        <f t="shared" si="489"/>
        <v>-0.2513290785070888</v>
      </c>
      <c r="CM2016">
        <f t="shared" si="489"/>
        <v>-0.23069011945429144</v>
      </c>
      <c r="CN2016">
        <f t="shared" si="489"/>
        <v>-0.28694158180777513</v>
      </c>
      <c r="CO2016">
        <f t="shared" si="489"/>
        <v>-0.13662117757178671</v>
      </c>
      <c r="CP2016">
        <f t="shared" si="489"/>
        <v>-0.22529952388354521</v>
      </c>
      <c r="CQ2016">
        <f t="shared" si="489"/>
        <v>4.6661233860979001</v>
      </c>
      <c r="CR2016">
        <f t="shared" si="489"/>
        <v>-0.26837784803098957</v>
      </c>
      <c r="CS2016">
        <f t="shared" si="490"/>
        <v>-0.12792901248503974</v>
      </c>
      <c r="CT2016">
        <f t="shared" si="490"/>
        <v>-0.15262944947551418</v>
      </c>
      <c r="CU2016">
        <f t="shared" si="490"/>
        <v>-9.1644382318053288E-2</v>
      </c>
      <c r="CV2016">
        <f t="shared" si="476"/>
        <v>0.58430796653874073</v>
      </c>
      <c r="CX2016">
        <f t="shared" si="484"/>
        <v>-7.5323411963480538E-2</v>
      </c>
      <c r="CY2016">
        <f t="shared" si="485"/>
        <v>0.24980344912783678</v>
      </c>
      <c r="CZ2016">
        <f t="shared" si="486"/>
        <v>0.10570747580309275</v>
      </c>
    </row>
    <row r="2017" spans="1:104" x14ac:dyDescent="0.25">
      <c r="A2017">
        <v>2018</v>
      </c>
      <c r="B2017">
        <v>9100</v>
      </c>
      <c r="C2017">
        <v>5</v>
      </c>
      <c r="D2017">
        <v>5</v>
      </c>
      <c r="E2017">
        <v>1963</v>
      </c>
      <c r="F2017">
        <v>1963</v>
      </c>
      <c r="G2017">
        <v>53</v>
      </c>
      <c r="H2017">
        <v>132</v>
      </c>
      <c r="I2017">
        <v>984</v>
      </c>
      <c r="J2017">
        <v>984</v>
      </c>
      <c r="K2017">
        <v>0</v>
      </c>
      <c r="L2017">
        <v>984</v>
      </c>
      <c r="M2017">
        <v>1</v>
      </c>
      <c r="N2017">
        <v>0</v>
      </c>
      <c r="O2017">
        <v>3</v>
      </c>
      <c r="P2017">
        <v>5</v>
      </c>
      <c r="Q2017">
        <v>1</v>
      </c>
      <c r="R2017">
        <v>1</v>
      </c>
      <c r="S2017">
        <v>384</v>
      </c>
      <c r="T2017">
        <v>145</v>
      </c>
      <c r="U2017">
        <v>56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1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3</v>
      </c>
      <c r="AX2017">
        <v>128000</v>
      </c>
      <c r="BB2017">
        <f t="shared" ref="BB2017:BM2059" si="492">(B2017-B$2)/B$3</f>
        <v>-0.12746889586194854</v>
      </c>
      <c r="BC2017">
        <f t="shared" si="492"/>
        <v>-0.79780217102585449</v>
      </c>
      <c r="BD2017">
        <f t="shared" si="491"/>
        <v>-0.51240735344330679</v>
      </c>
      <c r="BE2017">
        <f t="shared" si="491"/>
        <v>-0.29750654368746282</v>
      </c>
      <c r="BF2017">
        <f t="shared" si="491"/>
        <v>-1.0619930316486224</v>
      </c>
      <c r="BG2017">
        <f t="shared" si="491"/>
        <v>-0.89227744688378907</v>
      </c>
      <c r="BH2017">
        <f t="shared" si="491"/>
        <v>-0.97783980290265138</v>
      </c>
      <c r="BI2017">
        <f t="shared" si="491"/>
        <v>-0.17577172352387513</v>
      </c>
      <c r="BJ2017">
        <f t="shared" si="491"/>
        <v>-0.46669513380079791</v>
      </c>
      <c r="BK2017">
        <f t="shared" si="491"/>
        <v>-0.78942087648064874</v>
      </c>
      <c r="BL2017">
        <f t="shared" si="491"/>
        <v>-1.0576389410111842</v>
      </c>
      <c r="BM2017">
        <f t="shared" si="487"/>
        <v>-1.0396594366417218</v>
      </c>
      <c r="BN2017">
        <f t="shared" si="487"/>
        <v>-0.76924933262188744</v>
      </c>
      <c r="BO2017">
        <f t="shared" si="487"/>
        <v>0.17344343439753029</v>
      </c>
      <c r="BP2017">
        <f t="shared" si="487"/>
        <v>-0.92737254661820245</v>
      </c>
      <c r="BQ2017">
        <f t="shared" si="487"/>
        <v>0.60872532306641436</v>
      </c>
      <c r="BR2017">
        <f t="shared" si="483"/>
        <v>-1.0406114342934585</v>
      </c>
      <c r="BS2017">
        <f t="shared" si="483"/>
        <v>-0.43265470609304113</v>
      </c>
      <c r="BT2017">
        <f t="shared" si="483"/>
        <v>0.41154907654302947</v>
      </c>
      <c r="BU2017">
        <f t="shared" si="483"/>
        <v>0.1452620716707991</v>
      </c>
      <c r="BV2017">
        <f t="shared" si="483"/>
        <v>-0.35717256959863808</v>
      </c>
      <c r="BW2017">
        <f t="shared" si="483"/>
        <v>-0.10325810958507768</v>
      </c>
      <c r="BX2017">
        <f t="shared" si="483"/>
        <v>-4.71798068532421E-2</v>
      </c>
      <c r="BY2017">
        <f t="shared" si="481"/>
        <v>-0.1059703395244459</v>
      </c>
      <c r="BZ2017">
        <f t="shared" si="481"/>
        <v>-0.19657009570666342</v>
      </c>
      <c r="CA2017">
        <f t="shared" si="481"/>
        <v>-0.13449718289666615</v>
      </c>
      <c r="CB2017">
        <f t="shared" si="478"/>
        <v>-0.31011394532950831</v>
      </c>
      <c r="CC2017">
        <f t="shared" si="478"/>
        <v>-0.17748553263522798</v>
      </c>
      <c r="CD2017">
        <f t="shared" si="478"/>
        <v>-0.25505410597689637</v>
      </c>
      <c r="CE2017">
        <f t="shared" si="478"/>
        <v>-0.25381703953656021</v>
      </c>
      <c r="CF2017">
        <f t="shared" si="478"/>
        <v>-0.15071378989543877</v>
      </c>
      <c r="CG2017">
        <f t="shared" si="478"/>
        <v>-0.10861780008030536</v>
      </c>
      <c r="CH2017">
        <f t="shared" si="478"/>
        <v>-0.18882099759926541</v>
      </c>
      <c r="CI2017">
        <f t="shared" si="478"/>
        <v>-0.44619487448339101</v>
      </c>
      <c r="CJ2017">
        <f t="shared" si="489"/>
        <v>-0.16369571079412945</v>
      </c>
      <c r="CK2017">
        <f t="shared" si="489"/>
        <v>-9.7617598250793164E-2</v>
      </c>
      <c r="CL2017">
        <f t="shared" si="489"/>
        <v>-0.2513290785070888</v>
      </c>
      <c r="CM2017">
        <f t="shared" si="489"/>
        <v>-0.23069011945429144</v>
      </c>
      <c r="CN2017">
        <f t="shared" si="489"/>
        <v>-0.28694158180777513</v>
      </c>
      <c r="CO2017">
        <f t="shared" si="489"/>
        <v>-0.13662117757178671</v>
      </c>
      <c r="CP2017">
        <f t="shared" si="489"/>
        <v>4.4360699357760112</v>
      </c>
      <c r="CQ2017">
        <f t="shared" si="489"/>
        <v>-0.21419160226713194</v>
      </c>
      <c r="CR2017">
        <f t="shared" si="489"/>
        <v>-0.26837784803098957</v>
      </c>
      <c r="CS2017">
        <f t="shared" si="490"/>
        <v>-0.12792901248503974</v>
      </c>
      <c r="CT2017">
        <f t="shared" si="490"/>
        <v>-0.15262944947551418</v>
      </c>
      <c r="CU2017">
        <f t="shared" si="490"/>
        <v>-9.1644382318053288E-2</v>
      </c>
      <c r="CV2017">
        <f t="shared" si="476"/>
        <v>-0.57785152491952818</v>
      </c>
      <c r="CX2017">
        <f t="shared" si="484"/>
        <v>-0.68395570693424423</v>
      </c>
      <c r="CY2017">
        <f t="shared" si="485"/>
        <v>-0.9055430939890492</v>
      </c>
      <c r="CZ2017">
        <f t="shared" si="486"/>
        <v>4.910097010177595E-2</v>
      </c>
    </row>
    <row r="2018" spans="1:104" x14ac:dyDescent="0.25">
      <c r="A2018">
        <v>2019</v>
      </c>
      <c r="B2018">
        <v>8100</v>
      </c>
      <c r="C2018">
        <v>5</v>
      </c>
      <c r="D2018">
        <v>8</v>
      </c>
      <c r="E2018">
        <v>1961</v>
      </c>
      <c r="F2018">
        <v>2007</v>
      </c>
      <c r="G2018">
        <v>764</v>
      </c>
      <c r="H2018">
        <v>100</v>
      </c>
      <c r="I2018">
        <v>864</v>
      </c>
      <c r="J2018">
        <v>864</v>
      </c>
      <c r="K2018">
        <v>0</v>
      </c>
      <c r="L2018">
        <v>864</v>
      </c>
      <c r="M2018">
        <v>1</v>
      </c>
      <c r="N2018">
        <v>0</v>
      </c>
      <c r="O2018">
        <v>3</v>
      </c>
      <c r="P2018">
        <v>5</v>
      </c>
      <c r="Q2018">
        <v>1</v>
      </c>
      <c r="R2018">
        <v>1</v>
      </c>
      <c r="S2018">
        <v>420</v>
      </c>
      <c r="T2018">
        <v>132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1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3</v>
      </c>
      <c r="AX2018">
        <v>135000</v>
      </c>
      <c r="BB2018">
        <f t="shared" si="492"/>
        <v>-0.23839683387388005</v>
      </c>
      <c r="BC2018">
        <f t="shared" si="492"/>
        <v>-0.79780217102585449</v>
      </c>
      <c r="BD2018">
        <f t="shared" si="491"/>
        <v>2.1897407994803806</v>
      </c>
      <c r="BE2018">
        <f t="shared" si="491"/>
        <v>-0.36432440863692128</v>
      </c>
      <c r="BF2018">
        <f t="shared" si="491"/>
        <v>1.06952871458987</v>
      </c>
      <c r="BG2018">
        <f t="shared" si="491"/>
        <v>0.730190398938939</v>
      </c>
      <c r="BH2018">
        <f t="shared" si="491"/>
        <v>-1.0500077835282036</v>
      </c>
      <c r="BI2018">
        <f t="shared" si="491"/>
        <v>-0.4632958042008839</v>
      </c>
      <c r="BJ2018">
        <f t="shared" si="491"/>
        <v>-0.7874375974521145</v>
      </c>
      <c r="BK2018">
        <f t="shared" si="491"/>
        <v>-0.78942087648064874</v>
      </c>
      <c r="BL2018">
        <f t="shared" si="491"/>
        <v>-1.302380150906266</v>
      </c>
      <c r="BM2018">
        <f t="shared" si="487"/>
        <v>-1.0396594366417218</v>
      </c>
      <c r="BN2018">
        <f t="shared" si="487"/>
        <v>-0.76924933262188744</v>
      </c>
      <c r="BO2018">
        <f t="shared" si="487"/>
        <v>0.17344343439753029</v>
      </c>
      <c r="BP2018">
        <f t="shared" si="487"/>
        <v>-0.92737254661820245</v>
      </c>
      <c r="BQ2018">
        <f t="shared" si="487"/>
        <v>0.60872532306641436</v>
      </c>
      <c r="BR2018">
        <f t="shared" si="483"/>
        <v>-1.0406114342934585</v>
      </c>
      <c r="BS2018">
        <f t="shared" si="483"/>
        <v>-0.26124764246761578</v>
      </c>
      <c r="BT2018">
        <f t="shared" si="483"/>
        <v>0.30741351574903641</v>
      </c>
      <c r="BU2018">
        <f t="shared" si="483"/>
        <v>-0.71890322722064026</v>
      </c>
      <c r="BV2018">
        <f t="shared" si="483"/>
        <v>-0.35717256959863808</v>
      </c>
      <c r="BW2018">
        <f t="shared" si="483"/>
        <v>-0.10325810958507768</v>
      </c>
      <c r="BX2018">
        <f t="shared" si="483"/>
        <v>-4.71798068532421E-2</v>
      </c>
      <c r="BY2018">
        <f t="shared" si="481"/>
        <v>-0.1059703395244459</v>
      </c>
      <c r="BZ2018">
        <f t="shared" si="481"/>
        <v>-0.19657009570666342</v>
      </c>
      <c r="CA2018">
        <f t="shared" si="481"/>
        <v>-0.13449718289666615</v>
      </c>
      <c r="CB2018">
        <f t="shared" si="478"/>
        <v>-0.31011394532950831</v>
      </c>
      <c r="CC2018">
        <f t="shared" si="478"/>
        <v>-0.17748553263522798</v>
      </c>
      <c r="CD2018">
        <f t="shared" si="478"/>
        <v>-0.25505410597689637</v>
      </c>
      <c r="CE2018">
        <f t="shared" si="478"/>
        <v>-0.25381703953656021</v>
      </c>
      <c r="CF2018">
        <f t="shared" si="478"/>
        <v>-0.15071378989543877</v>
      </c>
      <c r="CG2018">
        <f t="shared" si="478"/>
        <v>-0.10861780008030536</v>
      </c>
      <c r="CH2018">
        <f t="shared" si="478"/>
        <v>-0.18882099759926541</v>
      </c>
      <c r="CI2018">
        <f t="shared" si="478"/>
        <v>-0.44619487448339101</v>
      </c>
      <c r="CJ2018">
        <f t="shared" si="489"/>
        <v>-0.16369571079412945</v>
      </c>
      <c r="CK2018">
        <f t="shared" si="489"/>
        <v>-9.7617598250793164E-2</v>
      </c>
      <c r="CL2018">
        <f t="shared" si="489"/>
        <v>-0.2513290785070888</v>
      </c>
      <c r="CM2018">
        <f t="shared" si="489"/>
        <v>-0.23069011945429144</v>
      </c>
      <c r="CN2018">
        <f t="shared" si="489"/>
        <v>-0.28694158180777513</v>
      </c>
      <c r="CO2018">
        <f t="shared" si="489"/>
        <v>-0.13662117757178671</v>
      </c>
      <c r="CP2018">
        <f t="shared" si="489"/>
        <v>4.4360699357760112</v>
      </c>
      <c r="CQ2018">
        <f t="shared" si="489"/>
        <v>-0.21419160226713194</v>
      </c>
      <c r="CR2018">
        <f t="shared" si="489"/>
        <v>-0.26837784803098957</v>
      </c>
      <c r="CS2018">
        <f t="shared" si="490"/>
        <v>-0.12792901248503974</v>
      </c>
      <c r="CT2018">
        <f t="shared" si="490"/>
        <v>-0.15262944947551418</v>
      </c>
      <c r="CU2018">
        <f t="shared" si="490"/>
        <v>-9.1644382318053288E-2</v>
      </c>
      <c r="CV2018">
        <f t="shared" si="476"/>
        <v>-0.57785152491952818</v>
      </c>
      <c r="CX2018">
        <f t="shared" si="484"/>
        <v>-0.59330834385349218</v>
      </c>
      <c r="CY2018">
        <f t="shared" si="485"/>
        <v>-0.61448375845881464</v>
      </c>
      <c r="CZ2018">
        <f t="shared" si="486"/>
        <v>4.4839818370730384E-4</v>
      </c>
    </row>
    <row r="2019" spans="1:104" x14ac:dyDescent="0.25">
      <c r="A2019">
        <v>2020</v>
      </c>
      <c r="B2019">
        <v>8450</v>
      </c>
      <c r="C2019">
        <v>5</v>
      </c>
      <c r="D2019">
        <v>5</v>
      </c>
      <c r="E2019">
        <v>1968</v>
      </c>
      <c r="F2019">
        <v>1968</v>
      </c>
      <c r="G2019">
        <v>890</v>
      </c>
      <c r="H2019">
        <v>0</v>
      </c>
      <c r="I2019">
        <v>890</v>
      </c>
      <c r="J2019">
        <v>890</v>
      </c>
      <c r="K2019">
        <v>0</v>
      </c>
      <c r="L2019">
        <v>890</v>
      </c>
      <c r="M2019">
        <v>1</v>
      </c>
      <c r="N2019">
        <v>0</v>
      </c>
      <c r="O2019">
        <v>3</v>
      </c>
      <c r="P2019">
        <v>5</v>
      </c>
      <c r="Q2019">
        <v>0</v>
      </c>
      <c r="R2019">
        <v>1</v>
      </c>
      <c r="S2019">
        <v>308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1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3</v>
      </c>
      <c r="AX2019">
        <v>115000</v>
      </c>
      <c r="BB2019">
        <f t="shared" si="492"/>
        <v>-0.19957205556970403</v>
      </c>
      <c r="BC2019">
        <f t="shared" si="492"/>
        <v>-0.79780217102585449</v>
      </c>
      <c r="BD2019">
        <f t="shared" si="491"/>
        <v>-0.51240735344330679</v>
      </c>
      <c r="BE2019">
        <f t="shared" si="491"/>
        <v>-0.1304618813138167</v>
      </c>
      <c r="BF2019">
        <f t="shared" si="491"/>
        <v>-0.81977465139424821</v>
      </c>
      <c r="BG2019">
        <f t="shared" si="491"/>
        <v>1.0177163462999288</v>
      </c>
      <c r="BH2019">
        <f t="shared" si="491"/>
        <v>-1.2755327229830535</v>
      </c>
      <c r="BI2019">
        <f t="shared" si="491"/>
        <v>-0.40099892005419868</v>
      </c>
      <c r="BJ2019">
        <f t="shared" si="491"/>
        <v>-0.7179433969943293</v>
      </c>
      <c r="BK2019">
        <f t="shared" si="491"/>
        <v>-0.78942087648064874</v>
      </c>
      <c r="BL2019">
        <f t="shared" si="491"/>
        <v>-1.2493528887623315</v>
      </c>
      <c r="BM2019">
        <f t="shared" si="487"/>
        <v>-1.0396594366417218</v>
      </c>
      <c r="BN2019">
        <f t="shared" si="487"/>
        <v>-0.76924933262188744</v>
      </c>
      <c r="BO2019">
        <f t="shared" si="487"/>
        <v>0.17344343439753029</v>
      </c>
      <c r="BP2019">
        <f t="shared" si="487"/>
        <v>-0.92737254661820245</v>
      </c>
      <c r="BQ2019">
        <f t="shared" si="487"/>
        <v>-0.94767465068294066</v>
      </c>
      <c r="BR2019">
        <f t="shared" si="483"/>
        <v>-1.0406114342934585</v>
      </c>
      <c r="BS2019">
        <f t="shared" si="483"/>
        <v>-0.79451406263560576</v>
      </c>
      <c r="BT2019">
        <f t="shared" si="483"/>
        <v>-0.74996294769766236</v>
      </c>
      <c r="BU2019">
        <f t="shared" si="483"/>
        <v>-0.71890322722064026</v>
      </c>
      <c r="BV2019">
        <f t="shared" si="483"/>
        <v>-0.35717256959863808</v>
      </c>
      <c r="BW2019">
        <f t="shared" si="483"/>
        <v>-0.10325810958507768</v>
      </c>
      <c r="BX2019">
        <f t="shared" si="483"/>
        <v>-4.71798068532421E-2</v>
      </c>
      <c r="BY2019">
        <f t="shared" si="481"/>
        <v>-0.1059703395244459</v>
      </c>
      <c r="BZ2019">
        <f t="shared" si="481"/>
        <v>-0.19657009570666342</v>
      </c>
      <c r="CA2019">
        <f t="shared" si="481"/>
        <v>-0.13449718289666615</v>
      </c>
      <c r="CB2019">
        <f t="shared" si="478"/>
        <v>-0.31011394532950831</v>
      </c>
      <c r="CC2019">
        <f t="shared" si="478"/>
        <v>-0.17748553263522798</v>
      </c>
      <c r="CD2019">
        <f t="shared" si="478"/>
        <v>-0.25505410597689637</v>
      </c>
      <c r="CE2019">
        <f t="shared" si="478"/>
        <v>-0.25381703953656021</v>
      </c>
      <c r="CF2019">
        <f t="shared" si="478"/>
        <v>-0.15071378989543877</v>
      </c>
      <c r="CG2019">
        <f t="shared" si="478"/>
        <v>-0.10861780008030536</v>
      </c>
      <c r="CH2019">
        <f t="shared" si="478"/>
        <v>-0.18882099759926541</v>
      </c>
      <c r="CI2019">
        <f t="shared" si="478"/>
        <v>-0.44619487448339101</v>
      </c>
      <c r="CJ2019">
        <f t="shared" si="489"/>
        <v>-0.16369571079412945</v>
      </c>
      <c r="CK2019">
        <f t="shared" si="489"/>
        <v>-9.7617598250793164E-2</v>
      </c>
      <c r="CL2019">
        <f t="shared" si="489"/>
        <v>-0.2513290785070888</v>
      </c>
      <c r="CM2019">
        <f t="shared" si="489"/>
        <v>-0.23069011945429144</v>
      </c>
      <c r="CN2019">
        <f t="shared" si="489"/>
        <v>-0.28694158180777513</v>
      </c>
      <c r="CO2019">
        <f t="shared" si="489"/>
        <v>-0.13662117757178671</v>
      </c>
      <c r="CP2019">
        <f t="shared" si="489"/>
        <v>4.4360699357760112</v>
      </c>
      <c r="CQ2019">
        <f t="shared" si="489"/>
        <v>-0.21419160226713194</v>
      </c>
      <c r="CR2019">
        <f t="shared" si="489"/>
        <v>-0.26837784803098957</v>
      </c>
      <c r="CS2019">
        <f t="shared" si="490"/>
        <v>-0.12792901248503974</v>
      </c>
      <c r="CT2019">
        <f t="shared" si="490"/>
        <v>-0.15262944947551418</v>
      </c>
      <c r="CU2019">
        <f t="shared" si="490"/>
        <v>-9.1644382318053288E-2</v>
      </c>
      <c r="CV2019">
        <f t="shared" si="476"/>
        <v>-0.57785152491952818</v>
      </c>
      <c r="CX2019">
        <f t="shared" si="484"/>
        <v>-0.85230080979849809</v>
      </c>
      <c r="CY2019">
        <f t="shared" si="485"/>
        <v>-0.84311756153824613</v>
      </c>
      <c r="CZ2019">
        <f t="shared" si="486"/>
        <v>8.433204860942072E-5</v>
      </c>
    </row>
    <row r="2020" spans="1:104" x14ac:dyDescent="0.25">
      <c r="A2020">
        <v>2021</v>
      </c>
      <c r="B2020">
        <v>6360</v>
      </c>
      <c r="C2020">
        <v>5</v>
      </c>
      <c r="D2020">
        <v>5</v>
      </c>
      <c r="E2020">
        <v>1963</v>
      </c>
      <c r="F2020">
        <v>1963</v>
      </c>
      <c r="G2020">
        <v>489</v>
      </c>
      <c r="H2020">
        <v>375</v>
      </c>
      <c r="I2020">
        <v>864</v>
      </c>
      <c r="J2020">
        <v>864</v>
      </c>
      <c r="K2020">
        <v>0</v>
      </c>
      <c r="L2020">
        <v>864</v>
      </c>
      <c r="M2020">
        <v>1</v>
      </c>
      <c r="N2020">
        <v>0</v>
      </c>
      <c r="O2020">
        <v>3</v>
      </c>
      <c r="P2020">
        <v>5</v>
      </c>
      <c r="Q2020">
        <v>0</v>
      </c>
      <c r="R2020">
        <v>1</v>
      </c>
      <c r="S2020">
        <v>276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4</v>
      </c>
      <c r="AX2020">
        <v>119916</v>
      </c>
      <c r="BB2020">
        <f t="shared" si="492"/>
        <v>-0.43141144601464088</v>
      </c>
      <c r="BC2020">
        <f t="shared" si="492"/>
        <v>-0.79780217102585449</v>
      </c>
      <c r="BD2020">
        <f t="shared" si="491"/>
        <v>-0.51240735344330679</v>
      </c>
      <c r="BE2020">
        <f t="shared" si="491"/>
        <v>-0.29750654368746282</v>
      </c>
      <c r="BF2020">
        <f t="shared" si="491"/>
        <v>-1.0619930316486224</v>
      </c>
      <c r="BG2020">
        <f t="shared" si="491"/>
        <v>0.10265360906376293</v>
      </c>
      <c r="BH2020">
        <f t="shared" si="491"/>
        <v>-0.42981420002736548</v>
      </c>
      <c r="BI2020">
        <f t="shared" si="491"/>
        <v>-0.4632958042008839</v>
      </c>
      <c r="BJ2020">
        <f t="shared" si="491"/>
        <v>-0.7874375974521145</v>
      </c>
      <c r="BK2020">
        <f t="shared" si="491"/>
        <v>-0.78942087648064874</v>
      </c>
      <c r="BL2020">
        <f t="shared" si="491"/>
        <v>-1.302380150906266</v>
      </c>
      <c r="BM2020">
        <f t="shared" si="487"/>
        <v>-1.0396594366417218</v>
      </c>
      <c r="BN2020">
        <f t="shared" si="487"/>
        <v>-0.76924933262188744</v>
      </c>
      <c r="BO2020">
        <f t="shared" si="487"/>
        <v>0.17344343439753029</v>
      </c>
      <c r="BP2020">
        <f t="shared" si="487"/>
        <v>-0.92737254661820245</v>
      </c>
      <c r="BQ2020">
        <f t="shared" si="487"/>
        <v>-0.94767465068294066</v>
      </c>
      <c r="BR2020">
        <f t="shared" si="483"/>
        <v>-1.0406114342934585</v>
      </c>
      <c r="BS2020">
        <f t="shared" si="483"/>
        <v>-0.94687589696931707</v>
      </c>
      <c r="BT2020">
        <f t="shared" si="483"/>
        <v>-0.74996294769766236</v>
      </c>
      <c r="BU2020">
        <f t="shared" si="483"/>
        <v>-0.71890322722064026</v>
      </c>
      <c r="BV2020">
        <f t="shared" si="483"/>
        <v>-0.35717256959863808</v>
      </c>
      <c r="BW2020">
        <f t="shared" si="483"/>
        <v>-0.10325810958507768</v>
      </c>
      <c r="BX2020">
        <f t="shared" si="483"/>
        <v>-4.71798068532421E-2</v>
      </c>
      <c r="BY2020">
        <f t="shared" si="481"/>
        <v>-0.1059703395244459</v>
      </c>
      <c r="BZ2020">
        <f t="shared" si="481"/>
        <v>-0.19657009570666342</v>
      </c>
      <c r="CA2020">
        <f t="shared" si="481"/>
        <v>-0.13449718289666615</v>
      </c>
      <c r="CB2020">
        <f t="shared" si="478"/>
        <v>-0.31011394532950831</v>
      </c>
      <c r="CC2020">
        <f t="shared" si="478"/>
        <v>-0.17748553263522798</v>
      </c>
      <c r="CD2020">
        <f t="shared" si="478"/>
        <v>-0.25505410597689637</v>
      </c>
      <c r="CE2020">
        <f t="shared" si="478"/>
        <v>-0.25381703953656021</v>
      </c>
      <c r="CF2020">
        <f t="shared" si="478"/>
        <v>-0.15071378989543877</v>
      </c>
      <c r="CG2020">
        <f t="shared" si="478"/>
        <v>-0.10861780008030536</v>
      </c>
      <c r="CH2020">
        <f t="shared" si="478"/>
        <v>-0.18882099759926541</v>
      </c>
      <c r="CI2020">
        <f t="shared" si="478"/>
        <v>-0.44619487448339101</v>
      </c>
      <c r="CJ2020">
        <f t="shared" si="489"/>
        <v>-0.16369571079412945</v>
      </c>
      <c r="CK2020">
        <f t="shared" si="489"/>
        <v>-9.7617598250793164E-2</v>
      </c>
      <c r="CL2020">
        <f t="shared" si="489"/>
        <v>-0.2513290785070888</v>
      </c>
      <c r="CM2020">
        <f t="shared" si="489"/>
        <v>-0.23069011945429144</v>
      </c>
      <c r="CN2020">
        <f t="shared" si="489"/>
        <v>-0.28694158180777513</v>
      </c>
      <c r="CO2020">
        <f t="shared" si="489"/>
        <v>-0.13662117757178671</v>
      </c>
      <c r="CP2020">
        <f t="shared" si="489"/>
        <v>4.4360699357760112</v>
      </c>
      <c r="CQ2020">
        <f t="shared" si="489"/>
        <v>-0.21419160226713194</v>
      </c>
      <c r="CR2020">
        <f t="shared" si="489"/>
        <v>-0.26837784803098957</v>
      </c>
      <c r="CS2020">
        <f t="shared" si="490"/>
        <v>-0.12792901248503974</v>
      </c>
      <c r="CT2020">
        <f t="shared" si="490"/>
        <v>-0.15262944947551418</v>
      </c>
      <c r="CU2020">
        <f t="shared" si="490"/>
        <v>-9.1644382318053288E-2</v>
      </c>
      <c r="CV2020">
        <f t="shared" si="476"/>
        <v>0.58430796653874073</v>
      </c>
      <c r="CX2020">
        <f t="shared" si="484"/>
        <v>-0.78864046166921564</v>
      </c>
      <c r="CY2020">
        <f t="shared" si="485"/>
        <v>-1.0167846791930177</v>
      </c>
      <c r="CZ2020">
        <f t="shared" si="486"/>
        <v>5.2049783989547925E-2</v>
      </c>
    </row>
    <row r="2021" spans="1:104" x14ac:dyDescent="0.25">
      <c r="A2021">
        <v>2022</v>
      </c>
      <c r="B2021">
        <v>19508</v>
      </c>
      <c r="C2021">
        <v>6</v>
      </c>
      <c r="D2021">
        <v>5</v>
      </c>
      <c r="E2021">
        <v>1974</v>
      </c>
      <c r="F2021">
        <v>1974</v>
      </c>
      <c r="G2021">
        <v>800</v>
      </c>
      <c r="H2021">
        <v>630</v>
      </c>
      <c r="I2021">
        <v>1430</v>
      </c>
      <c r="J2021">
        <v>1430</v>
      </c>
      <c r="K2021">
        <v>0</v>
      </c>
      <c r="L2021">
        <v>1430</v>
      </c>
      <c r="M2021">
        <v>2</v>
      </c>
      <c r="N2021">
        <v>0</v>
      </c>
      <c r="O2021">
        <v>3</v>
      </c>
      <c r="P2021">
        <v>6</v>
      </c>
      <c r="Q2021">
        <v>2</v>
      </c>
      <c r="R2021">
        <v>2</v>
      </c>
      <c r="S2021">
        <v>484</v>
      </c>
      <c r="T2021">
        <v>117</v>
      </c>
      <c r="U2021">
        <v>108</v>
      </c>
      <c r="V2021">
        <v>165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1</v>
      </c>
      <c r="AV2021">
        <v>3</v>
      </c>
      <c r="AX2021">
        <v>192000</v>
      </c>
      <c r="BB2021">
        <f t="shared" si="492"/>
        <v>1.0270690829662346</v>
      </c>
      <c r="BC2021">
        <f t="shared" si="492"/>
        <v>-7.2527470093259272E-2</v>
      </c>
      <c r="BD2021">
        <f t="shared" si="491"/>
        <v>-0.51240735344330679</v>
      </c>
      <c r="BE2021">
        <f t="shared" si="491"/>
        <v>6.9991713534558631E-2</v>
      </c>
      <c r="BF2021">
        <f t="shared" si="491"/>
        <v>-0.52911259508899922</v>
      </c>
      <c r="BG2021">
        <f t="shared" si="491"/>
        <v>0.81234066961350759</v>
      </c>
      <c r="BH2021">
        <f t="shared" si="491"/>
        <v>0.14527439558250244</v>
      </c>
      <c r="BI2021">
        <f t="shared" si="491"/>
        <v>0.89285944299234088</v>
      </c>
      <c r="BJ2021">
        <f t="shared" si="491"/>
        <v>0.72539768943659566</v>
      </c>
      <c r="BK2021">
        <f t="shared" si="491"/>
        <v>-0.78942087648064874</v>
      </c>
      <c r="BL2021">
        <f t="shared" si="491"/>
        <v>-0.14801744423446314</v>
      </c>
      <c r="BM2021">
        <f t="shared" si="487"/>
        <v>0.78965335510324319</v>
      </c>
      <c r="BN2021">
        <f t="shared" si="487"/>
        <v>-0.76924933262188744</v>
      </c>
      <c r="BO2021">
        <f t="shared" si="487"/>
        <v>0.17344343439753029</v>
      </c>
      <c r="BP2021">
        <f t="shared" si="487"/>
        <v>-0.29793416656059907</v>
      </c>
      <c r="BQ2021">
        <f t="shared" si="487"/>
        <v>2.165125296815769</v>
      </c>
      <c r="BR2021">
        <f t="shared" si="483"/>
        <v>0.30404081389622228</v>
      </c>
      <c r="BS2021">
        <f t="shared" si="483"/>
        <v>4.3476026199807019E-2</v>
      </c>
      <c r="BT2021">
        <f t="shared" si="483"/>
        <v>0.1872570994482752</v>
      </c>
      <c r="BU2021">
        <f t="shared" si="483"/>
        <v>0.94770127778427848</v>
      </c>
      <c r="BV2021">
        <f t="shared" si="483"/>
        <v>2.3220953103497242</v>
      </c>
      <c r="BW2021">
        <f t="shared" si="483"/>
        <v>-0.10325810958507768</v>
      </c>
      <c r="BX2021">
        <f t="shared" si="483"/>
        <v>-4.71798068532421E-2</v>
      </c>
      <c r="BY2021">
        <f t="shared" si="481"/>
        <v>-0.1059703395244459</v>
      </c>
      <c r="BZ2021">
        <f t="shared" si="481"/>
        <v>-0.19657009570666342</v>
      </c>
      <c r="CA2021">
        <f t="shared" si="481"/>
        <v>-0.13449718289666615</v>
      </c>
      <c r="CB2021">
        <f t="shared" si="478"/>
        <v>-0.31011394532950831</v>
      </c>
      <c r="CC2021">
        <f t="shared" si="478"/>
        <v>-0.17748553263522798</v>
      </c>
      <c r="CD2021">
        <f t="shared" si="478"/>
        <v>-0.25505410597689637</v>
      </c>
      <c r="CE2021">
        <f t="shared" si="478"/>
        <v>-0.25381703953656021</v>
      </c>
      <c r="CF2021">
        <f t="shared" si="478"/>
        <v>-0.15071378989543877</v>
      </c>
      <c r="CG2021">
        <f t="shared" si="478"/>
        <v>-0.10861780008030536</v>
      </c>
      <c r="CH2021">
        <f t="shared" si="478"/>
        <v>-0.18882099759926541</v>
      </c>
      <c r="CI2021">
        <f t="shared" si="478"/>
        <v>-0.44619487448339101</v>
      </c>
      <c r="CJ2021">
        <f t="shared" si="489"/>
        <v>-0.16369571079412945</v>
      </c>
      <c r="CK2021">
        <f t="shared" si="489"/>
        <v>-9.7617598250793164E-2</v>
      </c>
      <c r="CL2021">
        <f t="shared" si="489"/>
        <v>-0.2513290785070888</v>
      </c>
      <c r="CM2021">
        <f t="shared" si="489"/>
        <v>-0.23069011945429144</v>
      </c>
      <c r="CN2021">
        <f t="shared" si="489"/>
        <v>-0.28694158180777513</v>
      </c>
      <c r="CO2021">
        <f t="shared" si="489"/>
        <v>-0.13662117757178671</v>
      </c>
      <c r="CP2021">
        <f t="shared" si="489"/>
        <v>-0.22529952388354521</v>
      </c>
      <c r="CQ2021">
        <f t="shared" si="489"/>
        <v>-0.21419160226713194</v>
      </c>
      <c r="CR2021">
        <f t="shared" si="489"/>
        <v>-0.26837784803098957</v>
      </c>
      <c r="CS2021">
        <f t="shared" si="490"/>
        <v>-0.12792901248503974</v>
      </c>
      <c r="CT2021">
        <f t="shared" si="490"/>
        <v>-0.15262944947551418</v>
      </c>
      <c r="CU2021">
        <f t="shared" si="490"/>
        <v>10.905681495848341</v>
      </c>
      <c r="CV2021">
        <f t="shared" si="476"/>
        <v>-0.57785152491952818</v>
      </c>
      <c r="CX2021">
        <f t="shared" si="484"/>
        <v>0.14482018408977443</v>
      </c>
      <c r="CY2021">
        <f t="shared" si="485"/>
        <v>0.20638549353880534</v>
      </c>
      <c r="CZ2021">
        <f t="shared" si="486"/>
        <v>3.7902873275549344E-3</v>
      </c>
    </row>
    <row r="2022" spans="1:104" x14ac:dyDescent="0.25">
      <c r="A2022">
        <v>2023</v>
      </c>
      <c r="B2022">
        <v>10759</v>
      </c>
      <c r="C2022">
        <v>5</v>
      </c>
      <c r="D2022">
        <v>4</v>
      </c>
      <c r="E2022">
        <v>1972</v>
      </c>
      <c r="F2022">
        <v>1972</v>
      </c>
      <c r="G2022">
        <v>190</v>
      </c>
      <c r="H2022">
        <v>0</v>
      </c>
      <c r="I2022">
        <v>1001</v>
      </c>
      <c r="J2022">
        <v>1001</v>
      </c>
      <c r="K2022">
        <v>640</v>
      </c>
      <c r="L2022">
        <v>1641</v>
      </c>
      <c r="M2022">
        <v>2</v>
      </c>
      <c r="N2022">
        <v>0</v>
      </c>
      <c r="O2022">
        <v>4</v>
      </c>
      <c r="P2022">
        <v>5</v>
      </c>
      <c r="Q2022">
        <v>1</v>
      </c>
      <c r="R2022">
        <v>2</v>
      </c>
      <c r="S2022">
        <v>490</v>
      </c>
      <c r="T2022">
        <v>0</v>
      </c>
      <c r="U2022">
        <v>0</v>
      </c>
      <c r="V2022">
        <v>92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1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4</v>
      </c>
      <c r="AX2022">
        <v>140000</v>
      </c>
      <c r="BB2022">
        <f t="shared" si="492"/>
        <v>5.6560553299845828E-2</v>
      </c>
      <c r="BC2022">
        <f t="shared" si="492"/>
        <v>-0.79780217102585449</v>
      </c>
      <c r="BD2022">
        <f t="shared" si="491"/>
        <v>-1.4131234044178693</v>
      </c>
      <c r="BE2022">
        <f t="shared" si="491"/>
        <v>3.1738485851001879E-3</v>
      </c>
      <c r="BF2022">
        <f t="shared" si="491"/>
        <v>-0.62599994719074892</v>
      </c>
      <c r="BG2022">
        <f t="shared" si="491"/>
        <v>-0.57965002792779219</v>
      </c>
      <c r="BH2022">
        <f t="shared" si="491"/>
        <v>-1.2755327229830535</v>
      </c>
      <c r="BI2022">
        <f t="shared" si="491"/>
        <v>-0.13503914542796555</v>
      </c>
      <c r="BJ2022">
        <f t="shared" si="491"/>
        <v>-0.42125661811686138</v>
      </c>
      <c r="BK2022">
        <f t="shared" si="491"/>
        <v>0.70446886521462682</v>
      </c>
      <c r="BL2022">
        <f t="shared" si="491"/>
        <v>0.28231918316438914</v>
      </c>
      <c r="BM2022">
        <f t="shared" si="487"/>
        <v>0.78965335510324319</v>
      </c>
      <c r="BN2022">
        <f t="shared" si="487"/>
        <v>-0.76924933262188744</v>
      </c>
      <c r="BO2022">
        <f t="shared" si="487"/>
        <v>1.407428343154661</v>
      </c>
      <c r="BP2022">
        <f t="shared" si="487"/>
        <v>-0.92737254661820245</v>
      </c>
      <c r="BQ2022">
        <f t="shared" si="487"/>
        <v>0.60872532306641436</v>
      </c>
      <c r="BR2022">
        <f t="shared" si="483"/>
        <v>0.30404081389622228</v>
      </c>
      <c r="BS2022">
        <f t="shared" si="483"/>
        <v>7.2043870137377911E-2</v>
      </c>
      <c r="BT2022">
        <f t="shared" si="483"/>
        <v>-0.74996294769766236</v>
      </c>
      <c r="BU2022">
        <f t="shared" si="483"/>
        <v>-0.71890322722064026</v>
      </c>
      <c r="BV2022">
        <f t="shared" si="483"/>
        <v>1.1367222483119639</v>
      </c>
      <c r="BW2022">
        <f t="shared" si="483"/>
        <v>-0.10325810958507768</v>
      </c>
      <c r="BX2022">
        <f t="shared" si="483"/>
        <v>-4.71798068532421E-2</v>
      </c>
      <c r="BY2022">
        <f t="shared" si="481"/>
        <v>-0.1059703395244459</v>
      </c>
      <c r="BZ2022">
        <f t="shared" si="481"/>
        <v>-0.19657009570666342</v>
      </c>
      <c r="CA2022">
        <f t="shared" si="481"/>
        <v>-0.13449718289666615</v>
      </c>
      <c r="CB2022">
        <f t="shared" si="478"/>
        <v>-0.31011394532950831</v>
      </c>
      <c r="CC2022">
        <f t="shared" si="478"/>
        <v>-0.17748553263522798</v>
      </c>
      <c r="CD2022">
        <f t="shared" si="478"/>
        <v>-0.25505410597689637</v>
      </c>
      <c r="CE2022">
        <f t="shared" si="478"/>
        <v>-0.25381703953656021</v>
      </c>
      <c r="CF2022">
        <f t="shared" si="478"/>
        <v>-0.15071378989543877</v>
      </c>
      <c r="CG2022">
        <f t="shared" si="478"/>
        <v>-0.10861780008030536</v>
      </c>
      <c r="CH2022">
        <f t="shared" si="478"/>
        <v>-0.18882099759926541</v>
      </c>
      <c r="CI2022">
        <f t="shared" si="478"/>
        <v>-0.44619487448339101</v>
      </c>
      <c r="CJ2022">
        <f t="shared" si="489"/>
        <v>-0.16369571079412945</v>
      </c>
      <c r="CK2022">
        <f t="shared" si="489"/>
        <v>-9.7617598250793164E-2</v>
      </c>
      <c r="CL2022">
        <f t="shared" si="489"/>
        <v>-0.2513290785070888</v>
      </c>
      <c r="CM2022">
        <f t="shared" si="489"/>
        <v>-0.23069011945429144</v>
      </c>
      <c r="CN2022">
        <f t="shared" si="489"/>
        <v>-0.28694158180777513</v>
      </c>
      <c r="CO2022">
        <f t="shared" si="489"/>
        <v>-0.13662117757178671</v>
      </c>
      <c r="CP2022">
        <f t="shared" si="489"/>
        <v>4.4360699357760112</v>
      </c>
      <c r="CQ2022">
        <f t="shared" si="489"/>
        <v>-0.21419160226713194</v>
      </c>
      <c r="CR2022">
        <f t="shared" si="489"/>
        <v>-0.26837784803098957</v>
      </c>
      <c r="CS2022">
        <f t="shared" si="490"/>
        <v>-0.12792901248503974</v>
      </c>
      <c r="CT2022">
        <f t="shared" si="490"/>
        <v>-0.15262944947551418</v>
      </c>
      <c r="CU2022">
        <f t="shared" si="490"/>
        <v>-9.1644382318053288E-2</v>
      </c>
      <c r="CV2022">
        <f t="shared" si="476"/>
        <v>0.58430796653874073</v>
      </c>
      <c r="CX2022">
        <f t="shared" si="484"/>
        <v>-0.52856022736724073</v>
      </c>
      <c r="CY2022">
        <f t="shared" si="485"/>
        <v>-0.38864068063243934</v>
      </c>
      <c r="CZ2022">
        <f t="shared" si="486"/>
        <v>1.957747955847227E-2</v>
      </c>
    </row>
    <row r="2023" spans="1:104" x14ac:dyDescent="0.25">
      <c r="A2023">
        <v>2024</v>
      </c>
      <c r="B2023">
        <v>9205</v>
      </c>
      <c r="C2023">
        <v>6</v>
      </c>
      <c r="D2023">
        <v>5</v>
      </c>
      <c r="E2023">
        <v>1990</v>
      </c>
      <c r="F2023">
        <v>1991</v>
      </c>
      <c r="G2023">
        <v>704</v>
      </c>
      <c r="H2023">
        <v>226</v>
      </c>
      <c r="I2023">
        <v>930</v>
      </c>
      <c r="J2023">
        <v>1364</v>
      </c>
      <c r="K2023">
        <v>1319</v>
      </c>
      <c r="L2023">
        <v>2683</v>
      </c>
      <c r="M2023">
        <v>2</v>
      </c>
      <c r="N2023">
        <v>1</v>
      </c>
      <c r="O2023">
        <v>4</v>
      </c>
      <c r="P2023">
        <v>9</v>
      </c>
      <c r="Q2023">
        <v>2</v>
      </c>
      <c r="R2023">
        <v>2</v>
      </c>
      <c r="S2023">
        <v>473</v>
      </c>
      <c r="T2023">
        <v>237</v>
      </c>
      <c r="U2023">
        <v>251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1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4</v>
      </c>
      <c r="AX2023">
        <v>290000</v>
      </c>
      <c r="BB2023">
        <f t="shared" si="492"/>
        <v>-0.11582146237069574</v>
      </c>
      <c r="BC2023">
        <f t="shared" si="492"/>
        <v>-7.2527470093259272E-2</v>
      </c>
      <c r="BD2023">
        <f t="shared" si="491"/>
        <v>-0.51240735344330679</v>
      </c>
      <c r="BE2023">
        <f t="shared" si="491"/>
        <v>0.60453463313022615</v>
      </c>
      <c r="BF2023">
        <f t="shared" si="491"/>
        <v>0.29442989777587281</v>
      </c>
      <c r="BG2023">
        <f t="shared" si="491"/>
        <v>0.59327328114799149</v>
      </c>
      <c r="BH2023">
        <f t="shared" si="491"/>
        <v>-0.76584635981509219</v>
      </c>
      <c r="BI2023">
        <f t="shared" si="491"/>
        <v>-0.3051575598285291</v>
      </c>
      <c r="BJ2023">
        <f t="shared" si="491"/>
        <v>0.5489893344283715</v>
      </c>
      <c r="BK2023">
        <f t="shared" si="491"/>
        <v>2.2893925130444583</v>
      </c>
      <c r="BL2023">
        <f t="shared" si="491"/>
        <v>2.4074886890866836</v>
      </c>
      <c r="BM2023">
        <f t="shared" si="487"/>
        <v>0.78965335510324319</v>
      </c>
      <c r="BN2023">
        <f t="shared" si="487"/>
        <v>1.2088203798343946</v>
      </c>
      <c r="BO2023">
        <f t="shared" si="487"/>
        <v>1.407428343154661</v>
      </c>
      <c r="BP2023">
        <f t="shared" si="487"/>
        <v>1.590380973612211</v>
      </c>
      <c r="BQ2023">
        <f t="shared" si="487"/>
        <v>2.165125296815769</v>
      </c>
      <c r="BR2023">
        <f t="shared" si="483"/>
        <v>0.30404081389622228</v>
      </c>
      <c r="BS2023">
        <f t="shared" si="483"/>
        <v>-8.8983543524062767E-3</v>
      </c>
      <c r="BT2023">
        <f t="shared" si="483"/>
        <v>1.1485084298543651</v>
      </c>
      <c r="BU2023">
        <f t="shared" si="483"/>
        <v>3.1544090945963466</v>
      </c>
      <c r="BV2023">
        <f t="shared" si="483"/>
        <v>-0.35717256959863808</v>
      </c>
      <c r="BW2023">
        <f t="shared" si="483"/>
        <v>-0.10325810958507768</v>
      </c>
      <c r="BX2023">
        <f t="shared" si="483"/>
        <v>-4.71798068532421E-2</v>
      </c>
      <c r="BY2023">
        <f t="shared" si="481"/>
        <v>-0.1059703395244459</v>
      </c>
      <c r="BZ2023">
        <f t="shared" si="481"/>
        <v>-0.19657009570666342</v>
      </c>
      <c r="CA2023">
        <f t="shared" si="481"/>
        <v>-0.13449718289666615</v>
      </c>
      <c r="CB2023">
        <f t="shared" si="478"/>
        <v>-0.31011394532950831</v>
      </c>
      <c r="CC2023">
        <f t="shared" si="478"/>
        <v>-0.17748553263522798</v>
      </c>
      <c r="CD2023">
        <f t="shared" si="478"/>
        <v>-0.25505410597689637</v>
      </c>
      <c r="CE2023">
        <f t="shared" si="478"/>
        <v>-0.25381703953656021</v>
      </c>
      <c r="CF2023">
        <f t="shared" si="478"/>
        <v>-0.15071378989543877</v>
      </c>
      <c r="CG2023">
        <f t="shared" si="478"/>
        <v>-0.10861780008030536</v>
      </c>
      <c r="CH2023">
        <f t="shared" si="478"/>
        <v>-0.18882099759926541</v>
      </c>
      <c r="CI2023">
        <f t="shared" si="478"/>
        <v>-0.44619487448339101</v>
      </c>
      <c r="CJ2023">
        <f t="shared" si="489"/>
        <v>6.1055017238746574</v>
      </c>
      <c r="CK2023">
        <f t="shared" si="489"/>
        <v>-9.7617598250793164E-2</v>
      </c>
      <c r="CL2023">
        <f t="shared" si="489"/>
        <v>-0.2513290785070888</v>
      </c>
      <c r="CM2023">
        <f t="shared" si="489"/>
        <v>-0.23069011945429144</v>
      </c>
      <c r="CN2023">
        <f t="shared" si="489"/>
        <v>-0.28694158180777513</v>
      </c>
      <c r="CO2023">
        <f t="shared" si="489"/>
        <v>-0.13662117757178671</v>
      </c>
      <c r="CP2023">
        <f t="shared" si="489"/>
        <v>-0.22529952388354521</v>
      </c>
      <c r="CQ2023">
        <f t="shared" si="489"/>
        <v>-0.21419160226713194</v>
      </c>
      <c r="CR2023">
        <f t="shared" si="489"/>
        <v>-0.26837784803098957</v>
      </c>
      <c r="CS2023">
        <f t="shared" si="490"/>
        <v>-0.12792901248503974</v>
      </c>
      <c r="CT2023">
        <f t="shared" si="490"/>
        <v>-0.15262944947551418</v>
      </c>
      <c r="CU2023">
        <f t="shared" si="490"/>
        <v>-9.1644382318053288E-2</v>
      </c>
      <c r="CV2023">
        <f t="shared" si="490"/>
        <v>0.58430796653874073</v>
      </c>
      <c r="CX2023">
        <f t="shared" si="484"/>
        <v>1.413883267220303</v>
      </c>
      <c r="CY2023">
        <f t="shared" si="485"/>
        <v>1.2103781481052938</v>
      </c>
      <c r="CZ2023">
        <f t="shared" si="486"/>
        <v>4.1414333506014096E-2</v>
      </c>
    </row>
    <row r="2024" spans="1:104" x14ac:dyDescent="0.25">
      <c r="A2024">
        <v>2025</v>
      </c>
      <c r="B2024">
        <v>11025</v>
      </c>
      <c r="C2024">
        <v>9</v>
      </c>
      <c r="D2024">
        <v>5</v>
      </c>
      <c r="E2024">
        <v>1993</v>
      </c>
      <c r="F2024">
        <v>1994</v>
      </c>
      <c r="G2024">
        <v>520</v>
      </c>
      <c r="H2024">
        <v>1328</v>
      </c>
      <c r="I2024">
        <v>1848</v>
      </c>
      <c r="J2024">
        <v>1827</v>
      </c>
      <c r="K2024">
        <v>959</v>
      </c>
      <c r="L2024">
        <v>2786</v>
      </c>
      <c r="M2024">
        <v>2</v>
      </c>
      <c r="N2024">
        <v>1</v>
      </c>
      <c r="O2024">
        <v>4</v>
      </c>
      <c r="P2024">
        <v>10</v>
      </c>
      <c r="Q2024">
        <v>1</v>
      </c>
      <c r="R2024">
        <v>2</v>
      </c>
      <c r="S2024">
        <v>636</v>
      </c>
      <c r="T2024">
        <v>294</v>
      </c>
      <c r="U2024">
        <v>49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1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4</v>
      </c>
      <c r="AX2024">
        <v>372500</v>
      </c>
      <c r="BB2024">
        <f t="shared" si="492"/>
        <v>8.6067384811019609E-2</v>
      </c>
      <c r="BC2024">
        <f t="shared" si="492"/>
        <v>2.1032966327045264</v>
      </c>
      <c r="BD2024">
        <f t="shared" si="491"/>
        <v>-0.51240735344330679</v>
      </c>
      <c r="BE2024">
        <f t="shared" si="491"/>
        <v>0.70476143055441387</v>
      </c>
      <c r="BF2024">
        <f t="shared" si="491"/>
        <v>0.43976092592849725</v>
      </c>
      <c r="BG2024">
        <f t="shared" si="491"/>
        <v>0.17339411992241915</v>
      </c>
      <c r="BH2024">
        <f t="shared" si="491"/>
        <v>1.7194384729773566</v>
      </c>
      <c r="BI2024">
        <f t="shared" si="491"/>
        <v>1.8944016573505882</v>
      </c>
      <c r="BJ2024">
        <f t="shared" si="491"/>
        <v>1.7865206733497017</v>
      </c>
      <c r="BK2024">
        <f t="shared" si="491"/>
        <v>1.4490795333408657</v>
      </c>
      <c r="BL2024">
        <f t="shared" si="491"/>
        <v>2.6175582275799623</v>
      </c>
      <c r="BM2024">
        <f t="shared" si="487"/>
        <v>0.78965335510324319</v>
      </c>
      <c r="BN2024">
        <f t="shared" si="487"/>
        <v>1.2088203798343946</v>
      </c>
      <c r="BO2024">
        <f t="shared" si="487"/>
        <v>1.407428343154661</v>
      </c>
      <c r="BP2024">
        <f t="shared" si="487"/>
        <v>2.2198193536698141</v>
      </c>
      <c r="BQ2024">
        <f t="shared" si="487"/>
        <v>0.60872532306641436</v>
      </c>
      <c r="BR2024">
        <f t="shared" si="483"/>
        <v>0.30404081389622228</v>
      </c>
      <c r="BS2024">
        <f t="shared" si="483"/>
        <v>0.7671947392849362</v>
      </c>
      <c r="BT2024">
        <f t="shared" si="483"/>
        <v>1.6051028117972577</v>
      </c>
      <c r="BU2024">
        <f t="shared" si="483"/>
        <v>3.7241409309369179E-2</v>
      </c>
      <c r="BV2024">
        <f t="shared" si="483"/>
        <v>-0.35717256959863808</v>
      </c>
      <c r="BW2024">
        <f t="shared" si="483"/>
        <v>-0.10325810958507768</v>
      </c>
      <c r="BX2024">
        <f t="shared" si="483"/>
        <v>-4.71798068532421E-2</v>
      </c>
      <c r="BY2024">
        <f t="shared" si="481"/>
        <v>-0.1059703395244459</v>
      </c>
      <c r="BZ2024">
        <f t="shared" si="481"/>
        <v>-0.19657009570666342</v>
      </c>
      <c r="CA2024">
        <f t="shared" si="481"/>
        <v>-0.13449718289666615</v>
      </c>
      <c r="CB2024">
        <f t="shared" si="481"/>
        <v>-0.31011394532950831</v>
      </c>
      <c r="CC2024">
        <f t="shared" si="481"/>
        <v>-0.17748553263522798</v>
      </c>
      <c r="CD2024">
        <f t="shared" si="481"/>
        <v>-0.25505410597689637</v>
      </c>
      <c r="CE2024">
        <f t="shared" si="481"/>
        <v>-0.25381703953656021</v>
      </c>
      <c r="CF2024">
        <f t="shared" si="481"/>
        <v>-0.15071378989543877</v>
      </c>
      <c r="CG2024">
        <f t="shared" si="481"/>
        <v>-0.10861780008030536</v>
      </c>
      <c r="CH2024">
        <f t="shared" si="481"/>
        <v>-0.18882099759926541</v>
      </c>
      <c r="CI2024">
        <f t="shared" si="481"/>
        <v>-0.44619487448339101</v>
      </c>
      <c r="CJ2024">
        <f t="shared" si="489"/>
        <v>6.1055017238746574</v>
      </c>
      <c r="CK2024">
        <f t="shared" si="489"/>
        <v>-9.7617598250793164E-2</v>
      </c>
      <c r="CL2024">
        <f t="shared" si="489"/>
        <v>-0.2513290785070888</v>
      </c>
      <c r="CM2024">
        <f t="shared" si="489"/>
        <v>-0.23069011945429144</v>
      </c>
      <c r="CN2024">
        <f t="shared" si="489"/>
        <v>-0.28694158180777513</v>
      </c>
      <c r="CO2024">
        <f t="shared" si="489"/>
        <v>-0.13662117757178671</v>
      </c>
      <c r="CP2024">
        <f t="shared" si="489"/>
        <v>-0.22529952388354521</v>
      </c>
      <c r="CQ2024">
        <f t="shared" si="489"/>
        <v>-0.21419160226713194</v>
      </c>
      <c r="CR2024">
        <f t="shared" si="489"/>
        <v>-0.26837784803098957</v>
      </c>
      <c r="CS2024">
        <f t="shared" si="490"/>
        <v>-0.12792901248503974</v>
      </c>
      <c r="CT2024">
        <f t="shared" si="490"/>
        <v>-0.15262944947551418</v>
      </c>
      <c r="CU2024">
        <f t="shared" si="490"/>
        <v>-9.1644382318053288E-2</v>
      </c>
      <c r="CV2024">
        <f t="shared" si="490"/>
        <v>0.58430796653874073</v>
      </c>
      <c r="CX2024">
        <f t="shared" si="484"/>
        <v>2.4822271892434524</v>
      </c>
      <c r="CY2024">
        <f t="shared" si="485"/>
        <v>2.0252750961286998</v>
      </c>
      <c r="CZ2024">
        <f t="shared" si="486"/>
        <v>0.20880521540195354</v>
      </c>
    </row>
    <row r="2025" spans="1:104" x14ac:dyDescent="0.25">
      <c r="A2025">
        <v>2026</v>
      </c>
      <c r="B2025">
        <v>3435</v>
      </c>
      <c r="C2025">
        <v>7</v>
      </c>
      <c r="D2025">
        <v>5</v>
      </c>
      <c r="E2025">
        <v>2004</v>
      </c>
      <c r="F2025">
        <v>2005</v>
      </c>
      <c r="G2025">
        <v>24</v>
      </c>
      <c r="H2025">
        <v>1211</v>
      </c>
      <c r="I2025">
        <v>1235</v>
      </c>
      <c r="J2025">
        <v>1245</v>
      </c>
      <c r="K2025">
        <v>0</v>
      </c>
      <c r="L2025">
        <v>1245</v>
      </c>
      <c r="M2025">
        <v>2</v>
      </c>
      <c r="N2025">
        <v>0</v>
      </c>
      <c r="O2025">
        <v>1</v>
      </c>
      <c r="P2025">
        <v>5</v>
      </c>
      <c r="Q2025">
        <v>0</v>
      </c>
      <c r="R2025">
        <v>2</v>
      </c>
      <c r="S2025">
        <v>495</v>
      </c>
      <c r="T2025">
        <v>0</v>
      </c>
      <c r="U2025">
        <v>10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1</v>
      </c>
      <c r="AS2025">
        <v>0</v>
      </c>
      <c r="AT2025">
        <v>0</v>
      </c>
      <c r="AU2025">
        <v>0</v>
      </c>
      <c r="AV2025">
        <v>4</v>
      </c>
      <c r="AX2025">
        <v>178000</v>
      </c>
      <c r="BB2025">
        <f t="shared" si="492"/>
        <v>-0.75587566469954059</v>
      </c>
      <c r="BC2025">
        <f t="shared" si="492"/>
        <v>0.65274723083933595</v>
      </c>
      <c r="BD2025">
        <f t="shared" si="491"/>
        <v>-0.51240735344330679</v>
      </c>
      <c r="BE2025">
        <f t="shared" si="491"/>
        <v>1.0722596877764352</v>
      </c>
      <c r="BF2025">
        <f t="shared" si="491"/>
        <v>0.97264136248812039</v>
      </c>
      <c r="BG2025">
        <f t="shared" si="491"/>
        <v>-0.95845405381608029</v>
      </c>
      <c r="BH2025">
        <f t="shared" si="491"/>
        <v>1.4555742938151819</v>
      </c>
      <c r="BI2025">
        <f t="shared" si="491"/>
        <v>0.42563281189220159</v>
      </c>
      <c r="BJ2025">
        <f t="shared" si="491"/>
        <v>0.23091972464081584</v>
      </c>
      <c r="BK2025">
        <f t="shared" si="491"/>
        <v>-0.78942087648064874</v>
      </c>
      <c r="BL2025">
        <f t="shared" si="491"/>
        <v>-0.52532680948938104</v>
      </c>
      <c r="BM2025">
        <f t="shared" si="487"/>
        <v>0.78965335510324319</v>
      </c>
      <c r="BN2025">
        <f t="shared" si="487"/>
        <v>-0.76924933262188744</v>
      </c>
      <c r="BO2025">
        <f t="shared" si="487"/>
        <v>-2.2945263831167311</v>
      </c>
      <c r="BP2025">
        <f t="shared" si="487"/>
        <v>-0.92737254661820245</v>
      </c>
      <c r="BQ2025">
        <f t="shared" si="487"/>
        <v>-0.94767465068294066</v>
      </c>
      <c r="BR2025">
        <f t="shared" si="483"/>
        <v>0.30404081389622228</v>
      </c>
      <c r="BS2025">
        <f t="shared" si="483"/>
        <v>9.585040675202032E-2</v>
      </c>
      <c r="BT2025">
        <f t="shared" si="483"/>
        <v>-0.74996294769766236</v>
      </c>
      <c r="BU2025">
        <f t="shared" ref="BU2025:CE2054" si="493">(U2025-U$2)/U$3</f>
        <v>0.82424909222835863</v>
      </c>
      <c r="BV2025">
        <f t="shared" si="493"/>
        <v>-0.35717256959863808</v>
      </c>
      <c r="BW2025">
        <f t="shared" si="493"/>
        <v>-0.10325810958507768</v>
      </c>
      <c r="BX2025">
        <f t="shared" si="493"/>
        <v>-4.71798068532421E-2</v>
      </c>
      <c r="BY2025">
        <f t="shared" si="481"/>
        <v>-0.1059703395244459</v>
      </c>
      <c r="BZ2025">
        <f t="shared" si="481"/>
        <v>-0.19657009570666342</v>
      </c>
      <c r="CA2025">
        <f t="shared" si="481"/>
        <v>-0.13449718289666615</v>
      </c>
      <c r="CB2025">
        <f t="shared" si="481"/>
        <v>-0.31011394532950831</v>
      </c>
      <c r="CC2025">
        <f t="shared" si="481"/>
        <v>-0.17748553263522798</v>
      </c>
      <c r="CD2025">
        <f t="shared" si="481"/>
        <v>-0.25505410597689637</v>
      </c>
      <c r="CE2025">
        <f t="shared" si="481"/>
        <v>-0.25381703953656021</v>
      </c>
      <c r="CF2025">
        <f t="shared" si="481"/>
        <v>-0.15071378989543877</v>
      </c>
      <c r="CG2025">
        <f t="shared" si="481"/>
        <v>-0.10861780008030536</v>
      </c>
      <c r="CH2025">
        <f t="shared" si="481"/>
        <v>-0.18882099759926541</v>
      </c>
      <c r="CI2025">
        <f t="shared" si="481"/>
        <v>-0.44619487448339101</v>
      </c>
      <c r="CJ2025">
        <f t="shared" si="489"/>
        <v>-0.16369571079412945</v>
      </c>
      <c r="CK2025">
        <f t="shared" si="489"/>
        <v>-9.7617598250793164E-2</v>
      </c>
      <c r="CL2025">
        <f t="shared" si="489"/>
        <v>-0.2513290785070888</v>
      </c>
      <c r="CM2025">
        <f t="shared" si="489"/>
        <v>-0.23069011945429144</v>
      </c>
      <c r="CN2025">
        <f t="shared" si="489"/>
        <v>-0.28694158180777513</v>
      </c>
      <c r="CO2025">
        <f t="shared" si="489"/>
        <v>-0.13662117757178671</v>
      </c>
      <c r="CP2025">
        <f t="shared" si="489"/>
        <v>-0.22529952388354521</v>
      </c>
      <c r="CQ2025">
        <f t="shared" si="489"/>
        <v>-0.21419160226713194</v>
      </c>
      <c r="CR2025">
        <f t="shared" si="489"/>
        <v>3.7240198912729876</v>
      </c>
      <c r="CS2025">
        <f t="shared" si="490"/>
        <v>-0.12792901248503974</v>
      </c>
      <c r="CT2025">
        <f t="shared" si="490"/>
        <v>-0.15262944947551418</v>
      </c>
      <c r="CU2025">
        <f t="shared" si="490"/>
        <v>-9.1644382318053288E-2</v>
      </c>
      <c r="CV2025">
        <f t="shared" si="490"/>
        <v>0.58430796653874073</v>
      </c>
      <c r="CX2025">
        <f t="shared" si="484"/>
        <v>-3.6474542071729656E-2</v>
      </c>
      <c r="CY2025">
        <f t="shared" si="485"/>
        <v>9.1201705327439708E-2</v>
      </c>
      <c r="CZ2025">
        <f t="shared" si="486"/>
        <v>1.6301224149933902E-2</v>
      </c>
    </row>
    <row r="2026" spans="1:104" x14ac:dyDescent="0.25">
      <c r="A2026">
        <v>2027</v>
      </c>
      <c r="B2026">
        <v>3180</v>
      </c>
      <c r="C2026">
        <v>6</v>
      </c>
      <c r="D2026">
        <v>5</v>
      </c>
      <c r="E2026">
        <v>2005</v>
      </c>
      <c r="F2026">
        <v>2005</v>
      </c>
      <c r="G2026">
        <v>390</v>
      </c>
      <c r="H2026">
        <v>210</v>
      </c>
      <c r="I2026">
        <v>600</v>
      </c>
      <c r="J2026">
        <v>600</v>
      </c>
      <c r="K2026">
        <v>600</v>
      </c>
      <c r="L2026">
        <v>1200</v>
      </c>
      <c r="M2026">
        <v>2</v>
      </c>
      <c r="N2026">
        <v>1</v>
      </c>
      <c r="O2026">
        <v>2</v>
      </c>
      <c r="P2026">
        <v>5</v>
      </c>
      <c r="Q2026">
        <v>0</v>
      </c>
      <c r="R2026">
        <v>2</v>
      </c>
      <c r="S2026">
        <v>480</v>
      </c>
      <c r="T2026">
        <v>0</v>
      </c>
      <c r="U2026">
        <v>166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1</v>
      </c>
      <c r="AS2026">
        <v>0</v>
      </c>
      <c r="AT2026">
        <v>0</v>
      </c>
      <c r="AU2026">
        <v>0</v>
      </c>
      <c r="AV2026">
        <v>4</v>
      </c>
      <c r="AX2026">
        <v>165000</v>
      </c>
      <c r="BB2026">
        <f t="shared" si="492"/>
        <v>-0.7841622888925831</v>
      </c>
      <c r="BC2026">
        <f t="shared" si="492"/>
        <v>-7.2527470093259272E-2</v>
      </c>
      <c r="BD2026">
        <f t="shared" si="491"/>
        <v>-0.51240735344330679</v>
      </c>
      <c r="BE2026">
        <f t="shared" si="491"/>
        <v>1.1056686202511645</v>
      </c>
      <c r="BF2026">
        <f t="shared" si="491"/>
        <v>0.97264136248812039</v>
      </c>
      <c r="BG2026">
        <f t="shared" si="491"/>
        <v>-0.12325963529130048</v>
      </c>
      <c r="BH2026">
        <f t="shared" si="491"/>
        <v>-0.80193035012786829</v>
      </c>
      <c r="BI2026">
        <f t="shared" si="491"/>
        <v>-1.0958487816903033</v>
      </c>
      <c r="BJ2026">
        <f t="shared" si="491"/>
        <v>-1.4930710174850113</v>
      </c>
      <c r="BK2026">
        <f t="shared" si="491"/>
        <v>0.611100756358672</v>
      </c>
      <c r="BL2026">
        <f t="shared" si="491"/>
        <v>-0.61710476320003671</v>
      </c>
      <c r="BM2026">
        <f t="shared" si="487"/>
        <v>0.78965335510324319</v>
      </c>
      <c r="BN2026">
        <f t="shared" si="487"/>
        <v>1.2088203798343946</v>
      </c>
      <c r="BO2026">
        <f t="shared" si="487"/>
        <v>-1.0605414743596004</v>
      </c>
      <c r="BP2026">
        <f t="shared" si="487"/>
        <v>-0.92737254661820245</v>
      </c>
      <c r="BQ2026">
        <f t="shared" si="487"/>
        <v>-0.94767465068294066</v>
      </c>
      <c r="BR2026">
        <f t="shared" si="487"/>
        <v>0.30404081389622228</v>
      </c>
      <c r="BS2026">
        <f t="shared" si="487"/>
        <v>2.4430796908093095E-2</v>
      </c>
      <c r="BT2026">
        <f t="shared" si="487"/>
        <v>-0.74996294769766236</v>
      </c>
      <c r="BU2026">
        <f t="shared" si="493"/>
        <v>1.8427296230646977</v>
      </c>
      <c r="BV2026">
        <f t="shared" si="493"/>
        <v>-0.35717256959863808</v>
      </c>
      <c r="BW2026">
        <f t="shared" si="493"/>
        <v>-0.10325810958507768</v>
      </c>
      <c r="BX2026">
        <f t="shared" si="493"/>
        <v>-4.71798068532421E-2</v>
      </c>
      <c r="BY2026">
        <f t="shared" si="481"/>
        <v>-0.1059703395244459</v>
      </c>
      <c r="BZ2026">
        <f t="shared" si="481"/>
        <v>-0.19657009570666342</v>
      </c>
      <c r="CA2026">
        <f t="shared" si="481"/>
        <v>-0.13449718289666615</v>
      </c>
      <c r="CB2026">
        <f t="shared" si="481"/>
        <v>-0.31011394532950831</v>
      </c>
      <c r="CC2026">
        <f t="shared" si="481"/>
        <v>-0.17748553263522798</v>
      </c>
      <c r="CD2026">
        <f t="shared" si="481"/>
        <v>-0.25505410597689637</v>
      </c>
      <c r="CE2026">
        <f t="shared" si="481"/>
        <v>-0.25381703953656021</v>
      </c>
      <c r="CF2026">
        <f t="shared" si="481"/>
        <v>-0.15071378989543877</v>
      </c>
      <c r="CG2026">
        <f t="shared" si="481"/>
        <v>-0.10861780008030536</v>
      </c>
      <c r="CH2026">
        <f t="shared" si="481"/>
        <v>-0.18882099759926541</v>
      </c>
      <c r="CI2026">
        <f t="shared" si="481"/>
        <v>-0.44619487448339101</v>
      </c>
      <c r="CJ2026">
        <f t="shared" si="489"/>
        <v>-0.16369571079412945</v>
      </c>
      <c r="CK2026">
        <f t="shared" si="489"/>
        <v>-9.7617598250793164E-2</v>
      </c>
      <c r="CL2026">
        <f t="shared" si="489"/>
        <v>-0.2513290785070888</v>
      </c>
      <c r="CM2026">
        <f t="shared" si="489"/>
        <v>-0.23069011945429144</v>
      </c>
      <c r="CN2026">
        <f t="shared" si="489"/>
        <v>-0.28694158180777513</v>
      </c>
      <c r="CO2026">
        <f t="shared" si="489"/>
        <v>-0.13662117757178671</v>
      </c>
      <c r="CP2026">
        <f t="shared" si="489"/>
        <v>-0.22529952388354521</v>
      </c>
      <c r="CQ2026">
        <f t="shared" si="489"/>
        <v>-0.21419160226713194</v>
      </c>
      <c r="CR2026">
        <f t="shared" si="489"/>
        <v>3.7240198912729876</v>
      </c>
      <c r="CS2026">
        <f t="shared" si="490"/>
        <v>-0.12792901248503974</v>
      </c>
      <c r="CT2026">
        <f t="shared" si="490"/>
        <v>-0.15262944947551418</v>
      </c>
      <c r="CU2026">
        <f t="shared" si="490"/>
        <v>-9.1644382318053288E-2</v>
      </c>
      <c r="CV2026">
        <f t="shared" si="490"/>
        <v>0.58430796653874073</v>
      </c>
      <c r="CX2026">
        <f t="shared" si="484"/>
        <v>-0.20481964493598345</v>
      </c>
      <c r="CY2026">
        <f t="shared" si="485"/>
        <v>-0.24547456484844685</v>
      </c>
      <c r="CZ2026">
        <f t="shared" si="486"/>
        <v>1.6528225130888125E-3</v>
      </c>
    </row>
    <row r="2027" spans="1:104" x14ac:dyDescent="0.25">
      <c r="A2027">
        <v>2028</v>
      </c>
      <c r="B2027">
        <v>3180</v>
      </c>
      <c r="C2027">
        <v>7</v>
      </c>
      <c r="D2027">
        <v>5</v>
      </c>
      <c r="E2027">
        <v>2007</v>
      </c>
      <c r="F2027">
        <v>2007</v>
      </c>
      <c r="G2027">
        <v>0</v>
      </c>
      <c r="H2027">
        <v>689</v>
      </c>
      <c r="I2027">
        <v>689</v>
      </c>
      <c r="J2027">
        <v>703</v>
      </c>
      <c r="K2027">
        <v>689</v>
      </c>
      <c r="L2027">
        <v>1392</v>
      </c>
      <c r="M2027">
        <v>2</v>
      </c>
      <c r="N2027">
        <v>0</v>
      </c>
      <c r="O2027">
        <v>2</v>
      </c>
      <c r="P2027">
        <v>5</v>
      </c>
      <c r="Q2027">
        <v>0</v>
      </c>
      <c r="R2027">
        <v>2</v>
      </c>
      <c r="S2027">
        <v>540</v>
      </c>
      <c r="T2027">
        <v>0</v>
      </c>
      <c r="U2027">
        <v>102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1</v>
      </c>
      <c r="AS2027">
        <v>0</v>
      </c>
      <c r="AT2027">
        <v>0</v>
      </c>
      <c r="AU2027">
        <v>0</v>
      </c>
      <c r="AV2027">
        <v>4</v>
      </c>
      <c r="AX2027">
        <v>146000</v>
      </c>
      <c r="BB2027">
        <f t="shared" si="492"/>
        <v>-0.7841622888925831</v>
      </c>
      <c r="BC2027">
        <f t="shared" si="492"/>
        <v>0.65274723083933595</v>
      </c>
      <c r="BD2027">
        <f t="shared" si="491"/>
        <v>-0.51240735344330679</v>
      </c>
      <c r="BE2027">
        <f t="shared" si="491"/>
        <v>1.1724864852006229</v>
      </c>
      <c r="BF2027">
        <f t="shared" si="491"/>
        <v>1.06952871458987</v>
      </c>
      <c r="BG2027">
        <f t="shared" si="491"/>
        <v>-1.0132209009324593</v>
      </c>
      <c r="BH2027">
        <f t="shared" si="491"/>
        <v>0.27833410986086404</v>
      </c>
      <c r="BI2027">
        <f t="shared" si="491"/>
        <v>-0.8826017551881884</v>
      </c>
      <c r="BJ2027">
        <f t="shared" si="491"/>
        <v>-1.217767069517631</v>
      </c>
      <c r="BK2027">
        <f t="shared" si="491"/>
        <v>0.81884479856317127</v>
      </c>
      <c r="BL2027">
        <f t="shared" si="491"/>
        <v>-0.22551882736790574</v>
      </c>
      <c r="BM2027">
        <f t="shared" si="487"/>
        <v>0.78965335510324319</v>
      </c>
      <c r="BN2027">
        <f t="shared" si="487"/>
        <v>-0.76924933262188744</v>
      </c>
      <c r="BO2027">
        <f t="shared" si="487"/>
        <v>-1.0605414743596004</v>
      </c>
      <c r="BP2027">
        <f t="shared" si="487"/>
        <v>-0.92737254661820245</v>
      </c>
      <c r="BQ2027">
        <f t="shared" si="487"/>
        <v>-0.94767465068294066</v>
      </c>
      <c r="BR2027">
        <f t="shared" si="487"/>
        <v>0.30404081389622228</v>
      </c>
      <c r="BS2027">
        <f t="shared" si="487"/>
        <v>0.31010923628380199</v>
      </c>
      <c r="BT2027">
        <f t="shared" si="487"/>
        <v>-0.74996294769766236</v>
      </c>
      <c r="BU2027">
        <f t="shared" si="493"/>
        <v>0.85511213861733859</v>
      </c>
      <c r="BV2027">
        <f t="shared" si="493"/>
        <v>-0.35717256959863808</v>
      </c>
      <c r="BW2027">
        <f t="shared" si="493"/>
        <v>-0.10325810958507768</v>
      </c>
      <c r="BX2027">
        <f t="shared" si="493"/>
        <v>-4.71798068532421E-2</v>
      </c>
      <c r="BY2027">
        <f t="shared" si="481"/>
        <v>-0.1059703395244459</v>
      </c>
      <c r="BZ2027">
        <f t="shared" si="481"/>
        <v>-0.19657009570666342</v>
      </c>
      <c r="CA2027">
        <f t="shared" si="481"/>
        <v>-0.13449718289666615</v>
      </c>
      <c r="CB2027">
        <f t="shared" si="481"/>
        <v>-0.31011394532950831</v>
      </c>
      <c r="CC2027">
        <f t="shared" si="481"/>
        <v>-0.17748553263522798</v>
      </c>
      <c r="CD2027">
        <f t="shared" si="481"/>
        <v>-0.25505410597689637</v>
      </c>
      <c r="CE2027">
        <f t="shared" si="481"/>
        <v>-0.25381703953656021</v>
      </c>
      <c r="CF2027">
        <f t="shared" si="481"/>
        <v>-0.15071378989543877</v>
      </c>
      <c r="CG2027">
        <f t="shared" si="481"/>
        <v>-0.10861780008030536</v>
      </c>
      <c r="CH2027">
        <f t="shared" si="481"/>
        <v>-0.18882099759926541</v>
      </c>
      <c r="CI2027">
        <f t="shared" si="481"/>
        <v>-0.44619487448339101</v>
      </c>
      <c r="CJ2027">
        <f t="shared" si="489"/>
        <v>-0.16369571079412945</v>
      </c>
      <c r="CK2027">
        <f t="shared" si="489"/>
        <v>-9.7617598250793164E-2</v>
      </c>
      <c r="CL2027">
        <f t="shared" si="489"/>
        <v>-0.2513290785070888</v>
      </c>
      <c r="CM2027">
        <f t="shared" si="489"/>
        <v>-0.23069011945429144</v>
      </c>
      <c r="CN2027">
        <f t="shared" si="489"/>
        <v>-0.28694158180777513</v>
      </c>
      <c r="CO2027">
        <f t="shared" si="489"/>
        <v>-0.13662117757178671</v>
      </c>
      <c r="CP2027">
        <f t="shared" si="489"/>
        <v>-0.22529952388354521</v>
      </c>
      <c r="CQ2027">
        <f t="shared" si="489"/>
        <v>-0.21419160226713194</v>
      </c>
      <c r="CR2027">
        <f t="shared" si="489"/>
        <v>3.7240198912729876</v>
      </c>
      <c r="CS2027">
        <f t="shared" si="490"/>
        <v>-0.12792901248503974</v>
      </c>
      <c r="CT2027">
        <f t="shared" si="490"/>
        <v>-0.15262944947551418</v>
      </c>
      <c r="CU2027">
        <f t="shared" si="490"/>
        <v>-9.1644382318053288E-2</v>
      </c>
      <c r="CV2027">
        <f t="shared" si="490"/>
        <v>0.58430796653874073</v>
      </c>
      <c r="CX2027">
        <f t="shared" si="484"/>
        <v>-0.45086248758373904</v>
      </c>
      <c r="CY2027">
        <f t="shared" si="485"/>
        <v>-7.5141890487992035E-3</v>
      </c>
      <c r="CZ2027">
        <f t="shared" si="486"/>
        <v>0.19655771381382614</v>
      </c>
    </row>
    <row r="2028" spans="1:104" x14ac:dyDescent="0.25">
      <c r="A2028">
        <v>2029</v>
      </c>
      <c r="B2028">
        <v>2280</v>
      </c>
      <c r="C2028">
        <v>6</v>
      </c>
      <c r="D2028">
        <v>5</v>
      </c>
      <c r="E2028">
        <v>1999</v>
      </c>
      <c r="F2028">
        <v>1999</v>
      </c>
      <c r="G2028">
        <v>550</v>
      </c>
      <c r="H2028">
        <v>194</v>
      </c>
      <c r="I2028">
        <v>744</v>
      </c>
      <c r="J2028">
        <v>757</v>
      </c>
      <c r="K2028">
        <v>792</v>
      </c>
      <c r="L2028">
        <v>1549</v>
      </c>
      <c r="M2028">
        <v>2</v>
      </c>
      <c r="N2028">
        <v>1</v>
      </c>
      <c r="O2028">
        <v>3</v>
      </c>
      <c r="P2028">
        <v>6</v>
      </c>
      <c r="Q2028">
        <v>0</v>
      </c>
      <c r="R2028">
        <v>2</v>
      </c>
      <c r="S2028">
        <v>440</v>
      </c>
      <c r="T2028">
        <v>0</v>
      </c>
      <c r="U2028">
        <v>32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1</v>
      </c>
      <c r="AS2028">
        <v>0</v>
      </c>
      <c r="AT2028">
        <v>0</v>
      </c>
      <c r="AU2028">
        <v>0</v>
      </c>
      <c r="AV2028">
        <v>4</v>
      </c>
      <c r="AX2028">
        <v>172900</v>
      </c>
      <c r="BB2028">
        <f t="shared" si="492"/>
        <v>-0.88399743310332146</v>
      </c>
      <c r="BC2028">
        <f t="shared" si="492"/>
        <v>-7.2527470093259272E-2</v>
      </c>
      <c r="BD2028">
        <f t="shared" si="491"/>
        <v>-0.51240735344330679</v>
      </c>
      <c r="BE2028">
        <f t="shared" si="491"/>
        <v>0.9052150254027892</v>
      </c>
      <c r="BF2028">
        <f t="shared" si="491"/>
        <v>0.68197930618287139</v>
      </c>
      <c r="BG2028">
        <f t="shared" si="491"/>
        <v>0.24185267881789291</v>
      </c>
      <c r="BH2028">
        <f t="shared" si="491"/>
        <v>-0.83801434044064427</v>
      </c>
      <c r="BI2028">
        <f t="shared" si="491"/>
        <v>-0.75081988487789275</v>
      </c>
      <c r="BJ2028">
        <f t="shared" si="491"/>
        <v>-1.0734329608745385</v>
      </c>
      <c r="BK2028">
        <f t="shared" si="491"/>
        <v>1.0592676788672548</v>
      </c>
      <c r="BL2028">
        <f t="shared" si="491"/>
        <v>9.4684255578159709E-2</v>
      </c>
      <c r="BM2028">
        <f t="shared" si="487"/>
        <v>0.78965335510324319</v>
      </c>
      <c r="BN2028">
        <f t="shared" si="487"/>
        <v>1.2088203798343946</v>
      </c>
      <c r="BO2028">
        <f t="shared" si="487"/>
        <v>0.17344343439753029</v>
      </c>
      <c r="BP2028">
        <f t="shared" si="487"/>
        <v>-0.29793416656059907</v>
      </c>
      <c r="BQ2028">
        <f t="shared" si="487"/>
        <v>-0.94767465068294066</v>
      </c>
      <c r="BR2028">
        <f t="shared" si="487"/>
        <v>0.30404081389622228</v>
      </c>
      <c r="BS2028">
        <f t="shared" si="487"/>
        <v>-0.16602149600904617</v>
      </c>
      <c r="BT2028">
        <f t="shared" si="487"/>
        <v>-0.74996294769766236</v>
      </c>
      <c r="BU2028">
        <f t="shared" si="493"/>
        <v>-0.22509448499696064</v>
      </c>
      <c r="BV2028">
        <f t="shared" si="493"/>
        <v>-0.35717256959863808</v>
      </c>
      <c r="BW2028">
        <f t="shared" si="493"/>
        <v>-0.10325810958507768</v>
      </c>
      <c r="BX2028">
        <f t="shared" si="493"/>
        <v>-4.71798068532421E-2</v>
      </c>
      <c r="BY2028">
        <f t="shared" si="481"/>
        <v>-0.1059703395244459</v>
      </c>
      <c r="BZ2028">
        <f t="shared" si="481"/>
        <v>-0.19657009570666342</v>
      </c>
      <c r="CA2028">
        <f t="shared" si="481"/>
        <v>-0.13449718289666615</v>
      </c>
      <c r="CB2028">
        <f t="shared" si="481"/>
        <v>-0.31011394532950831</v>
      </c>
      <c r="CC2028">
        <f t="shared" si="481"/>
        <v>-0.17748553263522798</v>
      </c>
      <c r="CD2028">
        <f t="shared" si="481"/>
        <v>-0.25505410597689637</v>
      </c>
      <c r="CE2028">
        <f t="shared" si="481"/>
        <v>-0.25381703953656021</v>
      </c>
      <c r="CF2028">
        <f t="shared" si="481"/>
        <v>-0.15071378989543877</v>
      </c>
      <c r="CG2028">
        <f t="shared" si="481"/>
        <v>-0.10861780008030536</v>
      </c>
      <c r="CH2028">
        <f t="shared" si="481"/>
        <v>-0.18882099759926541</v>
      </c>
      <c r="CI2028">
        <f t="shared" si="481"/>
        <v>-0.44619487448339101</v>
      </c>
      <c r="CJ2028">
        <f t="shared" si="489"/>
        <v>-0.16369571079412945</v>
      </c>
      <c r="CK2028">
        <f t="shared" si="489"/>
        <v>-9.7617598250793164E-2</v>
      </c>
      <c r="CL2028">
        <f t="shared" si="489"/>
        <v>-0.2513290785070888</v>
      </c>
      <c r="CM2028">
        <f t="shared" si="489"/>
        <v>-0.23069011945429144</v>
      </c>
      <c r="CN2028">
        <f t="shared" si="489"/>
        <v>-0.28694158180777513</v>
      </c>
      <c r="CO2028">
        <f t="shared" si="489"/>
        <v>-0.13662117757178671</v>
      </c>
      <c r="CP2028">
        <f t="shared" si="489"/>
        <v>-0.22529952388354521</v>
      </c>
      <c r="CQ2028">
        <f t="shared" si="489"/>
        <v>-0.21419160226713194</v>
      </c>
      <c r="CR2028">
        <f t="shared" si="489"/>
        <v>3.7240198912729876</v>
      </c>
      <c r="CS2028">
        <f t="shared" si="490"/>
        <v>-0.12792901248503974</v>
      </c>
      <c r="CT2028">
        <f t="shared" si="490"/>
        <v>-0.15262944947551418</v>
      </c>
      <c r="CU2028">
        <f t="shared" si="490"/>
        <v>-9.1644382318053288E-2</v>
      </c>
      <c r="CV2028">
        <f t="shared" si="490"/>
        <v>0.58430796653874073</v>
      </c>
      <c r="CX2028">
        <f t="shared" si="484"/>
        <v>-0.10251762088770615</v>
      </c>
      <c r="CY2028">
        <f t="shared" si="485"/>
        <v>-5.6609891379093488E-2</v>
      </c>
      <c r="CZ2028">
        <f t="shared" si="486"/>
        <v>2.1075196286359458E-3</v>
      </c>
    </row>
    <row r="2029" spans="1:104" x14ac:dyDescent="0.25">
      <c r="A2029">
        <v>2030</v>
      </c>
      <c r="B2029">
        <v>4765</v>
      </c>
      <c r="C2029">
        <v>9</v>
      </c>
      <c r="D2029">
        <v>5</v>
      </c>
      <c r="E2029">
        <v>2000</v>
      </c>
      <c r="F2029">
        <v>2000</v>
      </c>
      <c r="G2029">
        <v>1027</v>
      </c>
      <c r="H2029">
        <v>587</v>
      </c>
      <c r="I2029">
        <v>1614</v>
      </c>
      <c r="J2029">
        <v>1638</v>
      </c>
      <c r="K2029">
        <v>0</v>
      </c>
      <c r="L2029">
        <v>1638</v>
      </c>
      <c r="M2029">
        <v>2</v>
      </c>
      <c r="N2029">
        <v>0</v>
      </c>
      <c r="O2029">
        <v>2</v>
      </c>
      <c r="P2029">
        <v>5</v>
      </c>
      <c r="Q2029">
        <v>1</v>
      </c>
      <c r="R2029">
        <v>2</v>
      </c>
      <c r="S2029">
        <v>495</v>
      </c>
      <c r="T2029">
        <v>230</v>
      </c>
      <c r="U2029">
        <v>68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1</v>
      </c>
      <c r="AS2029">
        <v>0</v>
      </c>
      <c r="AT2029">
        <v>0</v>
      </c>
      <c r="AU2029">
        <v>0</v>
      </c>
      <c r="AV2029">
        <v>4</v>
      </c>
      <c r="AX2029">
        <v>300000</v>
      </c>
      <c r="BB2029">
        <f t="shared" si="492"/>
        <v>-0.60834150714367163</v>
      </c>
      <c r="BC2029">
        <f t="shared" si="492"/>
        <v>2.1032966327045264</v>
      </c>
      <c r="BD2029">
        <f t="shared" si="491"/>
        <v>-0.51240735344330679</v>
      </c>
      <c r="BE2029">
        <f t="shared" si="491"/>
        <v>0.9386239578775184</v>
      </c>
      <c r="BF2029">
        <f t="shared" si="491"/>
        <v>0.73042298223374624</v>
      </c>
      <c r="BG2029">
        <f t="shared" si="491"/>
        <v>1.3303437652559256</v>
      </c>
      <c r="BH2029">
        <f t="shared" si="491"/>
        <v>4.8298671616916859E-2</v>
      </c>
      <c r="BI2029">
        <f t="shared" si="491"/>
        <v>1.3337297000304209</v>
      </c>
      <c r="BJ2029">
        <f t="shared" si="491"/>
        <v>1.281351293098878</v>
      </c>
      <c r="BK2029">
        <f t="shared" si="491"/>
        <v>-0.78942087648064874</v>
      </c>
      <c r="BL2029">
        <f t="shared" si="491"/>
        <v>0.27620065291701212</v>
      </c>
      <c r="BM2029">
        <f t="shared" si="487"/>
        <v>0.78965335510324319</v>
      </c>
      <c r="BN2029">
        <f t="shared" si="487"/>
        <v>-0.76924933262188744</v>
      </c>
      <c r="BO2029">
        <f t="shared" si="487"/>
        <v>-1.0605414743596004</v>
      </c>
      <c r="BP2029">
        <f t="shared" si="487"/>
        <v>-0.92737254661820245</v>
      </c>
      <c r="BQ2029">
        <f t="shared" si="487"/>
        <v>0.60872532306641436</v>
      </c>
      <c r="BR2029">
        <f t="shared" si="487"/>
        <v>0.30404081389622228</v>
      </c>
      <c r="BS2029">
        <f t="shared" si="487"/>
        <v>9.585040675202032E-2</v>
      </c>
      <c r="BT2029">
        <f t="shared" si="487"/>
        <v>1.0924354355806765</v>
      </c>
      <c r="BU2029">
        <f t="shared" si="493"/>
        <v>0.33044035000467897</v>
      </c>
      <c r="BV2029">
        <f t="shared" si="493"/>
        <v>-0.35717256959863808</v>
      </c>
      <c r="BW2029">
        <f t="shared" si="493"/>
        <v>-0.10325810958507768</v>
      </c>
      <c r="BX2029">
        <f t="shared" si="493"/>
        <v>-4.71798068532421E-2</v>
      </c>
      <c r="BY2029">
        <f t="shared" si="481"/>
        <v>-0.1059703395244459</v>
      </c>
      <c r="BZ2029">
        <f t="shared" si="481"/>
        <v>-0.19657009570666342</v>
      </c>
      <c r="CA2029">
        <f t="shared" si="481"/>
        <v>-0.13449718289666615</v>
      </c>
      <c r="CB2029">
        <f t="shared" si="481"/>
        <v>-0.31011394532950831</v>
      </c>
      <c r="CC2029">
        <f t="shared" si="481"/>
        <v>-0.17748553263522798</v>
      </c>
      <c r="CD2029">
        <f t="shared" si="481"/>
        <v>-0.25505410597689637</v>
      </c>
      <c r="CE2029">
        <f t="shared" si="481"/>
        <v>-0.25381703953656021</v>
      </c>
      <c r="CF2029">
        <f t="shared" si="481"/>
        <v>-0.15071378989543877</v>
      </c>
      <c r="CG2029">
        <f t="shared" si="481"/>
        <v>-0.10861780008030536</v>
      </c>
      <c r="CH2029">
        <f t="shared" si="481"/>
        <v>-0.18882099759926541</v>
      </c>
      <c r="CI2029">
        <f t="shared" si="481"/>
        <v>-0.44619487448339101</v>
      </c>
      <c r="CJ2029">
        <f t="shared" si="489"/>
        <v>-0.16369571079412945</v>
      </c>
      <c r="CK2029">
        <f t="shared" si="489"/>
        <v>-9.7617598250793164E-2</v>
      </c>
      <c r="CL2029">
        <f t="shared" si="489"/>
        <v>-0.2513290785070888</v>
      </c>
      <c r="CM2029">
        <f t="shared" si="489"/>
        <v>-0.23069011945429144</v>
      </c>
      <c r="CN2029">
        <f t="shared" si="489"/>
        <v>-0.28694158180777513</v>
      </c>
      <c r="CO2029">
        <f t="shared" si="489"/>
        <v>-0.13662117757178671</v>
      </c>
      <c r="CP2029">
        <f t="shared" si="489"/>
        <v>-0.22529952388354521</v>
      </c>
      <c r="CQ2029">
        <f t="shared" si="489"/>
        <v>-0.21419160226713194</v>
      </c>
      <c r="CR2029">
        <f t="shared" si="489"/>
        <v>3.7240198912729876</v>
      </c>
      <c r="CS2029">
        <f t="shared" si="490"/>
        <v>-0.12792901248503974</v>
      </c>
      <c r="CT2029">
        <f t="shared" si="490"/>
        <v>-0.15262944947551418</v>
      </c>
      <c r="CU2029">
        <f t="shared" si="490"/>
        <v>-9.1644382318053288E-2</v>
      </c>
      <c r="CV2029">
        <f t="shared" si="490"/>
        <v>0.58430796653874073</v>
      </c>
      <c r="CX2029">
        <f t="shared" si="484"/>
        <v>1.5433795001928061</v>
      </c>
      <c r="CY2029">
        <f t="shared" si="485"/>
        <v>1.1233648963349701</v>
      </c>
      <c r="CZ2029">
        <f t="shared" si="486"/>
        <v>0.17641226745385497</v>
      </c>
    </row>
    <row r="2030" spans="1:104" x14ac:dyDescent="0.25">
      <c r="A2030">
        <v>2031</v>
      </c>
      <c r="B2030">
        <v>4538</v>
      </c>
      <c r="C2030">
        <v>9</v>
      </c>
      <c r="D2030">
        <v>5</v>
      </c>
      <c r="E2030">
        <v>2001</v>
      </c>
      <c r="F2030">
        <v>2001</v>
      </c>
      <c r="G2030">
        <v>1004</v>
      </c>
      <c r="H2030">
        <v>306</v>
      </c>
      <c r="I2030">
        <v>1310</v>
      </c>
      <c r="J2030">
        <v>1310</v>
      </c>
      <c r="K2030">
        <v>0</v>
      </c>
      <c r="L2030">
        <v>1310</v>
      </c>
      <c r="M2030">
        <v>1</v>
      </c>
      <c r="N2030">
        <v>1</v>
      </c>
      <c r="O2030">
        <v>1</v>
      </c>
      <c r="P2030">
        <v>5</v>
      </c>
      <c r="Q2030">
        <v>1</v>
      </c>
      <c r="R2030">
        <v>2</v>
      </c>
      <c r="S2030">
        <v>545</v>
      </c>
      <c r="T2030">
        <v>277</v>
      </c>
      <c r="U2030">
        <v>45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1</v>
      </c>
      <c r="AS2030">
        <v>0</v>
      </c>
      <c r="AT2030">
        <v>0</v>
      </c>
      <c r="AU2030">
        <v>0</v>
      </c>
      <c r="AV2030">
        <v>5</v>
      </c>
      <c r="AX2030">
        <v>285000</v>
      </c>
      <c r="BB2030">
        <f t="shared" si="492"/>
        <v>-0.63352214907238014</v>
      </c>
      <c r="BC2030">
        <f t="shared" si="492"/>
        <v>2.1032966327045264</v>
      </c>
      <c r="BD2030">
        <f t="shared" si="491"/>
        <v>-0.51240735344330679</v>
      </c>
      <c r="BE2030">
        <f t="shared" si="491"/>
        <v>0.9720328903522476</v>
      </c>
      <c r="BF2030">
        <f t="shared" si="491"/>
        <v>0.77886665828462109</v>
      </c>
      <c r="BG2030">
        <f t="shared" si="491"/>
        <v>1.2778588701027291</v>
      </c>
      <c r="BH2030">
        <f t="shared" si="491"/>
        <v>-0.58542640825121206</v>
      </c>
      <c r="BI2030">
        <f t="shared" si="491"/>
        <v>0.60533536231533214</v>
      </c>
      <c r="BJ2030">
        <f t="shared" si="491"/>
        <v>0.40465522578527902</v>
      </c>
      <c r="BK2030">
        <f t="shared" si="491"/>
        <v>-0.78942087648064874</v>
      </c>
      <c r="BL2030">
        <f t="shared" si="491"/>
        <v>-0.39275865412954503</v>
      </c>
      <c r="BM2030">
        <f t="shared" si="487"/>
        <v>-1.0396594366417218</v>
      </c>
      <c r="BN2030">
        <f t="shared" si="487"/>
        <v>1.2088203798343946</v>
      </c>
      <c r="BO2030">
        <f t="shared" si="487"/>
        <v>-2.2945263831167311</v>
      </c>
      <c r="BP2030">
        <f t="shared" si="487"/>
        <v>-0.92737254661820245</v>
      </c>
      <c r="BQ2030">
        <f t="shared" si="487"/>
        <v>0.60872532306641436</v>
      </c>
      <c r="BR2030">
        <f t="shared" si="487"/>
        <v>0.30404081389622228</v>
      </c>
      <c r="BS2030">
        <f t="shared" si="487"/>
        <v>0.33391577289844437</v>
      </c>
      <c r="BT2030">
        <f t="shared" si="487"/>
        <v>1.4689255399897283</v>
      </c>
      <c r="BU2030">
        <f t="shared" si="493"/>
        <v>-2.448468346859077E-2</v>
      </c>
      <c r="BV2030">
        <f t="shared" si="493"/>
        <v>-0.35717256959863808</v>
      </c>
      <c r="BW2030">
        <f t="shared" si="493"/>
        <v>-0.10325810958507768</v>
      </c>
      <c r="BX2030">
        <f t="shared" si="493"/>
        <v>-4.71798068532421E-2</v>
      </c>
      <c r="BY2030">
        <f t="shared" si="481"/>
        <v>-0.1059703395244459</v>
      </c>
      <c r="BZ2030">
        <f t="shared" si="481"/>
        <v>-0.19657009570666342</v>
      </c>
      <c r="CA2030">
        <f t="shared" si="481"/>
        <v>-0.13449718289666615</v>
      </c>
      <c r="CB2030">
        <f t="shared" si="481"/>
        <v>-0.31011394532950831</v>
      </c>
      <c r="CC2030">
        <f t="shared" si="481"/>
        <v>-0.17748553263522798</v>
      </c>
      <c r="CD2030">
        <f t="shared" si="481"/>
        <v>-0.25505410597689637</v>
      </c>
      <c r="CE2030">
        <f t="shared" si="481"/>
        <v>-0.25381703953656021</v>
      </c>
      <c r="CF2030">
        <f t="shared" si="481"/>
        <v>-0.15071378989543877</v>
      </c>
      <c r="CG2030">
        <f t="shared" si="481"/>
        <v>-0.10861780008030536</v>
      </c>
      <c r="CH2030">
        <f t="shared" si="481"/>
        <v>-0.18882099759926541</v>
      </c>
      <c r="CI2030">
        <f t="shared" si="481"/>
        <v>-0.44619487448339101</v>
      </c>
      <c r="CJ2030">
        <f t="shared" si="489"/>
        <v>-0.16369571079412945</v>
      </c>
      <c r="CK2030">
        <f t="shared" si="489"/>
        <v>-9.7617598250793164E-2</v>
      </c>
      <c r="CL2030">
        <f t="shared" si="489"/>
        <v>-0.2513290785070888</v>
      </c>
      <c r="CM2030">
        <f t="shared" si="489"/>
        <v>-0.23069011945429144</v>
      </c>
      <c r="CN2030">
        <f t="shared" si="489"/>
        <v>-0.28694158180777513</v>
      </c>
      <c r="CO2030">
        <f t="shared" si="489"/>
        <v>-0.13662117757178671</v>
      </c>
      <c r="CP2030">
        <f t="shared" si="489"/>
        <v>-0.22529952388354521</v>
      </c>
      <c r="CQ2030">
        <f t="shared" si="489"/>
        <v>-0.21419160226713194</v>
      </c>
      <c r="CR2030">
        <f t="shared" si="489"/>
        <v>3.7240198912729876</v>
      </c>
      <c r="CS2030">
        <f t="shared" si="490"/>
        <v>-0.12792901248503974</v>
      </c>
      <c r="CT2030">
        <f t="shared" si="490"/>
        <v>-0.15262944947551418</v>
      </c>
      <c r="CU2030">
        <f t="shared" si="490"/>
        <v>-9.1644382318053288E-2</v>
      </c>
      <c r="CV2030">
        <f t="shared" si="490"/>
        <v>1.7464674579970096</v>
      </c>
      <c r="CX2030">
        <f t="shared" si="484"/>
        <v>1.3491351507340517</v>
      </c>
      <c r="CY2030">
        <f t="shared" si="485"/>
        <v>0.86874231049454598</v>
      </c>
      <c r="CZ2030">
        <f t="shared" si="486"/>
        <v>0.23077728095337924</v>
      </c>
    </row>
    <row r="2031" spans="1:104" x14ac:dyDescent="0.25">
      <c r="A2031">
        <v>2032</v>
      </c>
      <c r="B2031">
        <v>4385</v>
      </c>
      <c r="C2031">
        <v>9</v>
      </c>
      <c r="D2031">
        <v>5</v>
      </c>
      <c r="E2031">
        <v>2001</v>
      </c>
      <c r="F2031">
        <v>2001</v>
      </c>
      <c r="G2031">
        <v>964</v>
      </c>
      <c r="H2031">
        <v>455</v>
      </c>
      <c r="I2031">
        <v>1419</v>
      </c>
      <c r="J2031">
        <v>1419</v>
      </c>
      <c r="K2031">
        <v>0</v>
      </c>
      <c r="L2031">
        <v>1419</v>
      </c>
      <c r="M2031">
        <v>1</v>
      </c>
      <c r="N2031">
        <v>1</v>
      </c>
      <c r="O2031">
        <v>2</v>
      </c>
      <c r="P2031">
        <v>5</v>
      </c>
      <c r="Q2031">
        <v>1</v>
      </c>
      <c r="R2031">
        <v>2</v>
      </c>
      <c r="S2031">
        <v>588</v>
      </c>
      <c r="T2031">
        <v>155</v>
      </c>
      <c r="U2031">
        <v>58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1</v>
      </c>
      <c r="AS2031">
        <v>0</v>
      </c>
      <c r="AT2031">
        <v>0</v>
      </c>
      <c r="AU2031">
        <v>0</v>
      </c>
      <c r="AV2031">
        <v>5</v>
      </c>
      <c r="AX2031">
        <v>290000</v>
      </c>
      <c r="BB2031">
        <f t="shared" si="492"/>
        <v>-0.65049412358820569</v>
      </c>
      <c r="BC2031">
        <f t="shared" si="492"/>
        <v>2.1032966327045264</v>
      </c>
      <c r="BD2031">
        <f t="shared" si="491"/>
        <v>-0.51240735344330679</v>
      </c>
      <c r="BE2031">
        <f t="shared" si="491"/>
        <v>0.9720328903522476</v>
      </c>
      <c r="BF2031">
        <f t="shared" si="491"/>
        <v>0.77886665828462109</v>
      </c>
      <c r="BG2031">
        <f t="shared" si="491"/>
        <v>1.1865807915754307</v>
      </c>
      <c r="BH2031">
        <f t="shared" si="491"/>
        <v>-0.24939424846348537</v>
      </c>
      <c r="BI2031">
        <f t="shared" si="491"/>
        <v>0.86650306893028173</v>
      </c>
      <c r="BJ2031">
        <f t="shared" si="491"/>
        <v>0.69599629693522502</v>
      </c>
      <c r="BK2031">
        <f t="shared" si="491"/>
        <v>-0.78942087648064874</v>
      </c>
      <c r="BL2031">
        <f t="shared" si="491"/>
        <v>-0.17045205514151232</v>
      </c>
      <c r="BM2031">
        <f t="shared" si="487"/>
        <v>-1.0396594366417218</v>
      </c>
      <c r="BN2031">
        <f t="shared" si="487"/>
        <v>1.2088203798343946</v>
      </c>
      <c r="BO2031">
        <f t="shared" si="487"/>
        <v>-1.0605414743596004</v>
      </c>
      <c r="BP2031">
        <f t="shared" si="487"/>
        <v>-0.92737254661820245</v>
      </c>
      <c r="BQ2031">
        <f t="shared" si="487"/>
        <v>0.60872532306641436</v>
      </c>
      <c r="BR2031">
        <f t="shared" si="487"/>
        <v>0.30404081389622228</v>
      </c>
      <c r="BS2031">
        <f t="shared" si="487"/>
        <v>0.53865198778436907</v>
      </c>
      <c r="BT2031">
        <f t="shared" si="487"/>
        <v>0.49165335407687033</v>
      </c>
      <c r="BU2031">
        <f t="shared" si="493"/>
        <v>0.17612511805977907</v>
      </c>
      <c r="BV2031">
        <f t="shared" si="493"/>
        <v>-0.35717256959863808</v>
      </c>
      <c r="BW2031">
        <f t="shared" si="493"/>
        <v>-0.10325810958507768</v>
      </c>
      <c r="BX2031">
        <f t="shared" si="493"/>
        <v>-4.71798068532421E-2</v>
      </c>
      <c r="BY2031">
        <f t="shared" si="481"/>
        <v>-0.1059703395244459</v>
      </c>
      <c r="BZ2031">
        <f t="shared" si="481"/>
        <v>-0.19657009570666342</v>
      </c>
      <c r="CA2031">
        <f t="shared" si="481"/>
        <v>-0.13449718289666615</v>
      </c>
      <c r="CB2031">
        <f t="shared" si="481"/>
        <v>-0.31011394532950831</v>
      </c>
      <c r="CC2031">
        <f t="shared" si="481"/>
        <v>-0.17748553263522798</v>
      </c>
      <c r="CD2031">
        <f t="shared" si="481"/>
        <v>-0.25505410597689637</v>
      </c>
      <c r="CE2031">
        <f t="shared" si="481"/>
        <v>-0.25381703953656021</v>
      </c>
      <c r="CF2031">
        <f t="shared" si="481"/>
        <v>-0.15071378989543877</v>
      </c>
      <c r="CG2031">
        <f t="shared" si="481"/>
        <v>-0.10861780008030536</v>
      </c>
      <c r="CH2031">
        <f t="shared" si="481"/>
        <v>-0.18882099759926541</v>
      </c>
      <c r="CI2031">
        <f t="shared" si="481"/>
        <v>-0.44619487448339101</v>
      </c>
      <c r="CJ2031">
        <f t="shared" si="489"/>
        <v>-0.16369571079412945</v>
      </c>
      <c r="CK2031">
        <f t="shared" si="489"/>
        <v>-9.7617598250793164E-2</v>
      </c>
      <c r="CL2031">
        <f t="shared" si="489"/>
        <v>-0.2513290785070888</v>
      </c>
      <c r="CM2031">
        <f t="shared" si="489"/>
        <v>-0.23069011945429144</v>
      </c>
      <c r="CN2031">
        <f t="shared" si="489"/>
        <v>-0.28694158180777513</v>
      </c>
      <c r="CO2031">
        <f t="shared" si="489"/>
        <v>-0.13662117757178671</v>
      </c>
      <c r="CP2031">
        <f t="shared" si="489"/>
        <v>-0.22529952388354521</v>
      </c>
      <c r="CQ2031">
        <f t="shared" si="489"/>
        <v>-0.21419160226713194</v>
      </c>
      <c r="CR2031">
        <f t="shared" si="489"/>
        <v>3.7240198912729876</v>
      </c>
      <c r="CS2031">
        <f t="shared" si="490"/>
        <v>-0.12792901248503974</v>
      </c>
      <c r="CT2031">
        <f t="shared" si="490"/>
        <v>-0.15262944947551418</v>
      </c>
      <c r="CU2031">
        <f t="shared" si="490"/>
        <v>-9.1644382318053288E-2</v>
      </c>
      <c r="CV2031">
        <f t="shared" si="490"/>
        <v>1.7464674579970096</v>
      </c>
      <c r="CX2031">
        <f t="shared" si="484"/>
        <v>1.413883267220303</v>
      </c>
      <c r="CY2031">
        <f t="shared" si="485"/>
        <v>0.93404468028364729</v>
      </c>
      <c r="CZ2031">
        <f t="shared" si="486"/>
        <v>0.23024506951336648</v>
      </c>
    </row>
    <row r="2032" spans="1:104" x14ac:dyDescent="0.25">
      <c r="A2032">
        <v>2033</v>
      </c>
      <c r="B2032">
        <v>4109</v>
      </c>
      <c r="C2032">
        <v>9</v>
      </c>
      <c r="D2032">
        <v>5</v>
      </c>
      <c r="E2032">
        <v>1999</v>
      </c>
      <c r="F2032">
        <v>2000</v>
      </c>
      <c r="G2032">
        <v>1141</v>
      </c>
      <c r="H2032">
        <v>416</v>
      </c>
      <c r="I2032">
        <v>1557</v>
      </c>
      <c r="J2032">
        <v>1557</v>
      </c>
      <c r="K2032">
        <v>0</v>
      </c>
      <c r="L2032">
        <v>1557</v>
      </c>
      <c r="M2032">
        <v>2</v>
      </c>
      <c r="N2032">
        <v>0</v>
      </c>
      <c r="O2032">
        <v>2</v>
      </c>
      <c r="P2032">
        <v>5</v>
      </c>
      <c r="Q2032">
        <v>1</v>
      </c>
      <c r="R2032">
        <v>2</v>
      </c>
      <c r="S2032">
        <v>484</v>
      </c>
      <c r="T2032">
        <v>124</v>
      </c>
      <c r="U2032">
        <v>113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1</v>
      </c>
      <c r="AS2032">
        <v>0</v>
      </c>
      <c r="AT2032">
        <v>0</v>
      </c>
      <c r="AU2032">
        <v>0</v>
      </c>
      <c r="AV2032">
        <v>4</v>
      </c>
      <c r="AX2032">
        <v>305000</v>
      </c>
      <c r="BB2032">
        <f t="shared" si="492"/>
        <v>-0.6811102344794987</v>
      </c>
      <c r="BC2032">
        <f t="shared" si="492"/>
        <v>2.1032966327045264</v>
      </c>
      <c r="BD2032">
        <f t="shared" si="491"/>
        <v>-0.51240735344330679</v>
      </c>
      <c r="BE2032">
        <f t="shared" si="491"/>
        <v>0.9052150254027892</v>
      </c>
      <c r="BF2032">
        <f t="shared" si="491"/>
        <v>0.73042298223374624</v>
      </c>
      <c r="BG2032">
        <f t="shared" si="491"/>
        <v>1.5904862890587259</v>
      </c>
      <c r="BH2032">
        <f t="shared" si="491"/>
        <v>-0.33734897485087695</v>
      </c>
      <c r="BI2032">
        <f t="shared" si="491"/>
        <v>1.1971557617088417</v>
      </c>
      <c r="BJ2032">
        <f t="shared" si="491"/>
        <v>1.0648501301342392</v>
      </c>
      <c r="BK2032">
        <f t="shared" si="491"/>
        <v>-0.78942087648064874</v>
      </c>
      <c r="BL2032">
        <f t="shared" si="491"/>
        <v>0.11100033623783183</v>
      </c>
      <c r="BM2032">
        <f t="shared" si="487"/>
        <v>0.78965335510324319</v>
      </c>
      <c r="BN2032">
        <f t="shared" si="487"/>
        <v>-0.76924933262188744</v>
      </c>
      <c r="BO2032">
        <f t="shared" si="487"/>
        <v>-1.0605414743596004</v>
      </c>
      <c r="BP2032">
        <f t="shared" si="487"/>
        <v>-0.92737254661820245</v>
      </c>
      <c r="BQ2032">
        <f t="shared" si="487"/>
        <v>0.60872532306641436</v>
      </c>
      <c r="BR2032">
        <f t="shared" si="487"/>
        <v>0.30404081389622228</v>
      </c>
      <c r="BS2032">
        <f t="shared" si="487"/>
        <v>4.3476026199807019E-2</v>
      </c>
      <c r="BT2032">
        <f t="shared" si="487"/>
        <v>0.24333009372196376</v>
      </c>
      <c r="BU2032">
        <f t="shared" si="493"/>
        <v>1.0248588937567282</v>
      </c>
      <c r="BV2032">
        <f t="shared" si="493"/>
        <v>-0.35717256959863808</v>
      </c>
      <c r="BW2032">
        <f t="shared" si="493"/>
        <v>-0.10325810958507768</v>
      </c>
      <c r="BX2032">
        <f t="shared" si="493"/>
        <v>-4.71798068532421E-2</v>
      </c>
      <c r="BY2032">
        <f t="shared" si="481"/>
        <v>-0.1059703395244459</v>
      </c>
      <c r="BZ2032">
        <f t="shared" si="481"/>
        <v>-0.19657009570666342</v>
      </c>
      <c r="CA2032">
        <f t="shared" si="481"/>
        <v>-0.13449718289666615</v>
      </c>
      <c r="CB2032">
        <f t="shared" si="481"/>
        <v>-0.31011394532950831</v>
      </c>
      <c r="CC2032">
        <f t="shared" si="481"/>
        <v>-0.17748553263522798</v>
      </c>
      <c r="CD2032">
        <f t="shared" si="481"/>
        <v>-0.25505410597689637</v>
      </c>
      <c r="CE2032">
        <f t="shared" si="481"/>
        <v>-0.25381703953656021</v>
      </c>
      <c r="CF2032">
        <f t="shared" si="481"/>
        <v>-0.15071378989543877</v>
      </c>
      <c r="CG2032">
        <f t="shared" si="481"/>
        <v>-0.10861780008030536</v>
      </c>
      <c r="CH2032">
        <f t="shared" si="481"/>
        <v>-0.18882099759926541</v>
      </c>
      <c r="CI2032">
        <f t="shared" si="481"/>
        <v>-0.44619487448339101</v>
      </c>
      <c r="CJ2032">
        <f t="shared" si="489"/>
        <v>-0.16369571079412945</v>
      </c>
      <c r="CK2032">
        <f t="shared" si="489"/>
        <v>-9.7617598250793164E-2</v>
      </c>
      <c r="CL2032">
        <f t="shared" si="489"/>
        <v>-0.2513290785070888</v>
      </c>
      <c r="CM2032">
        <f t="shared" si="489"/>
        <v>-0.23069011945429144</v>
      </c>
      <c r="CN2032">
        <f t="shared" si="489"/>
        <v>-0.28694158180777513</v>
      </c>
      <c r="CO2032">
        <f t="shared" si="489"/>
        <v>-0.13662117757178671</v>
      </c>
      <c r="CP2032">
        <f t="shared" si="489"/>
        <v>-0.22529952388354521</v>
      </c>
      <c r="CQ2032">
        <f t="shared" si="489"/>
        <v>-0.21419160226713194</v>
      </c>
      <c r="CR2032">
        <f t="shared" si="489"/>
        <v>3.7240198912729876</v>
      </c>
      <c r="CS2032">
        <f t="shared" si="490"/>
        <v>-0.12792901248503974</v>
      </c>
      <c r="CT2032">
        <f t="shared" si="490"/>
        <v>-0.15262944947551418</v>
      </c>
      <c r="CU2032">
        <f t="shared" si="490"/>
        <v>-9.1644382318053288E-2</v>
      </c>
      <c r="CV2032">
        <f t="shared" si="490"/>
        <v>0.58430796653874073</v>
      </c>
      <c r="CX2032">
        <f t="shared" si="484"/>
        <v>1.6081276166790575</v>
      </c>
      <c r="CY2032">
        <f t="shared" si="485"/>
        <v>1.0752997947685912</v>
      </c>
      <c r="CZ2032">
        <f t="shared" si="486"/>
        <v>0.2839054878018516</v>
      </c>
    </row>
    <row r="2033" spans="1:104" x14ac:dyDescent="0.25">
      <c r="A2033">
        <v>2034</v>
      </c>
      <c r="B2033">
        <v>2160</v>
      </c>
      <c r="C2033">
        <v>7</v>
      </c>
      <c r="D2033">
        <v>5</v>
      </c>
      <c r="E2033">
        <v>1999</v>
      </c>
      <c r="F2033">
        <v>2000</v>
      </c>
      <c r="G2033">
        <v>600</v>
      </c>
      <c r="H2033">
        <v>72</v>
      </c>
      <c r="I2033">
        <v>672</v>
      </c>
      <c r="J2033">
        <v>684</v>
      </c>
      <c r="K2033">
        <v>720</v>
      </c>
      <c r="L2033">
        <v>1404</v>
      </c>
      <c r="M2033">
        <v>2</v>
      </c>
      <c r="N2033">
        <v>1</v>
      </c>
      <c r="O2033">
        <v>3</v>
      </c>
      <c r="P2033">
        <v>5</v>
      </c>
      <c r="Q2033">
        <v>0</v>
      </c>
      <c r="R2033">
        <v>2</v>
      </c>
      <c r="S2033">
        <v>462</v>
      </c>
      <c r="T2033">
        <v>2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1</v>
      </c>
      <c r="AS2033">
        <v>0</v>
      </c>
      <c r="AT2033">
        <v>0</v>
      </c>
      <c r="AU2033">
        <v>0</v>
      </c>
      <c r="AV2033">
        <v>4</v>
      </c>
      <c r="AX2033">
        <v>170000</v>
      </c>
      <c r="BB2033">
        <f t="shared" si="492"/>
        <v>-0.89730878566475325</v>
      </c>
      <c r="BC2033">
        <f t="shared" si="492"/>
        <v>0.65274723083933595</v>
      </c>
      <c r="BD2033">
        <f t="shared" si="491"/>
        <v>-0.51240735344330679</v>
      </c>
      <c r="BE2033">
        <f t="shared" si="491"/>
        <v>0.9052150254027892</v>
      </c>
      <c r="BF2033">
        <f t="shared" si="491"/>
        <v>0.73042298223374624</v>
      </c>
      <c r="BG2033">
        <f t="shared" si="491"/>
        <v>0.35595027697701581</v>
      </c>
      <c r="BH2033">
        <f t="shared" si="491"/>
        <v>-1.1131547665755614</v>
      </c>
      <c r="BI2033">
        <f t="shared" si="491"/>
        <v>-0.92333433328409797</v>
      </c>
      <c r="BJ2033">
        <f t="shared" si="491"/>
        <v>-1.2685512929290896</v>
      </c>
      <c r="BK2033">
        <f t="shared" si="491"/>
        <v>0.89120508292653622</v>
      </c>
      <c r="BL2033">
        <f t="shared" si="491"/>
        <v>-0.20104470637839755</v>
      </c>
      <c r="BM2033">
        <f t="shared" si="487"/>
        <v>0.78965335510324319</v>
      </c>
      <c r="BN2033">
        <f t="shared" si="487"/>
        <v>1.2088203798343946</v>
      </c>
      <c r="BO2033">
        <f t="shared" si="487"/>
        <v>0.17344343439753029</v>
      </c>
      <c r="BP2033">
        <f t="shared" si="487"/>
        <v>-0.92737254661820245</v>
      </c>
      <c r="BQ2033">
        <f t="shared" si="487"/>
        <v>-0.94767465068294066</v>
      </c>
      <c r="BR2033">
        <f t="shared" si="487"/>
        <v>0.30404081389622228</v>
      </c>
      <c r="BS2033">
        <f t="shared" si="487"/>
        <v>-6.1272734904619569E-2</v>
      </c>
      <c r="BT2033">
        <f t="shared" si="487"/>
        <v>-0.58975439262998075</v>
      </c>
      <c r="BU2033">
        <f t="shared" si="493"/>
        <v>-0.71890322722064026</v>
      </c>
      <c r="BV2033">
        <f t="shared" si="493"/>
        <v>-0.35717256959863808</v>
      </c>
      <c r="BW2033">
        <f t="shared" si="493"/>
        <v>-0.10325810958507768</v>
      </c>
      <c r="BX2033">
        <f t="shared" si="493"/>
        <v>-4.71798068532421E-2</v>
      </c>
      <c r="BY2033">
        <f t="shared" si="481"/>
        <v>-0.1059703395244459</v>
      </c>
      <c r="BZ2033">
        <f t="shared" si="481"/>
        <v>-0.19657009570666342</v>
      </c>
      <c r="CA2033">
        <f t="shared" si="481"/>
        <v>-0.13449718289666615</v>
      </c>
      <c r="CB2033">
        <f t="shared" si="481"/>
        <v>-0.31011394532950831</v>
      </c>
      <c r="CC2033">
        <f t="shared" si="481"/>
        <v>-0.17748553263522798</v>
      </c>
      <c r="CD2033">
        <f t="shared" si="481"/>
        <v>-0.25505410597689637</v>
      </c>
      <c r="CE2033">
        <f t="shared" si="481"/>
        <v>-0.25381703953656021</v>
      </c>
      <c r="CF2033">
        <f t="shared" si="481"/>
        <v>-0.15071378989543877</v>
      </c>
      <c r="CG2033">
        <f t="shared" si="481"/>
        <v>-0.10861780008030536</v>
      </c>
      <c r="CH2033">
        <f t="shared" si="481"/>
        <v>-0.18882099759926541</v>
      </c>
      <c r="CI2033">
        <f t="shared" si="481"/>
        <v>-0.44619487448339101</v>
      </c>
      <c r="CJ2033">
        <f t="shared" si="489"/>
        <v>-0.16369571079412945</v>
      </c>
      <c r="CK2033">
        <f t="shared" si="489"/>
        <v>-9.7617598250793164E-2</v>
      </c>
      <c r="CL2033">
        <f t="shared" si="489"/>
        <v>-0.2513290785070888</v>
      </c>
      <c r="CM2033">
        <f t="shared" si="489"/>
        <v>-0.23069011945429144</v>
      </c>
      <c r="CN2033">
        <f t="shared" si="489"/>
        <v>-0.28694158180777513</v>
      </c>
      <c r="CO2033">
        <f t="shared" si="489"/>
        <v>-0.13662117757178671</v>
      </c>
      <c r="CP2033">
        <f t="shared" si="489"/>
        <v>-0.22529952388354521</v>
      </c>
      <c r="CQ2033">
        <f t="shared" si="489"/>
        <v>-0.21419160226713194</v>
      </c>
      <c r="CR2033">
        <f t="shared" si="489"/>
        <v>3.7240198912729876</v>
      </c>
      <c r="CS2033">
        <f t="shared" si="490"/>
        <v>-0.12792901248503974</v>
      </c>
      <c r="CT2033">
        <f t="shared" si="490"/>
        <v>-0.15262944947551418</v>
      </c>
      <c r="CU2033">
        <f t="shared" si="490"/>
        <v>-9.1644382318053288E-2</v>
      </c>
      <c r="CV2033">
        <f t="shared" si="490"/>
        <v>0.58430796653874073</v>
      </c>
      <c r="CX2033">
        <f t="shared" si="484"/>
        <v>-0.140071528449732</v>
      </c>
      <c r="CY2033">
        <f t="shared" si="485"/>
        <v>1.5935567139709669E-2</v>
      </c>
      <c r="CZ2033">
        <f t="shared" si="486"/>
        <v>2.4338213874253192E-2</v>
      </c>
    </row>
    <row r="2034" spans="1:104" x14ac:dyDescent="0.25">
      <c r="A2034">
        <v>2035</v>
      </c>
      <c r="B2034">
        <v>10646</v>
      </c>
      <c r="C2034">
        <v>7</v>
      </c>
      <c r="D2034">
        <v>5</v>
      </c>
      <c r="E2034">
        <v>2001</v>
      </c>
      <c r="F2034">
        <v>2001</v>
      </c>
      <c r="G2034">
        <v>681</v>
      </c>
      <c r="H2034">
        <v>177</v>
      </c>
      <c r="I2034">
        <v>858</v>
      </c>
      <c r="J2034">
        <v>872</v>
      </c>
      <c r="K2034">
        <v>917</v>
      </c>
      <c r="L2034">
        <v>1789</v>
      </c>
      <c r="M2034">
        <v>2</v>
      </c>
      <c r="N2034">
        <v>1</v>
      </c>
      <c r="O2034">
        <v>3</v>
      </c>
      <c r="P2034">
        <v>7</v>
      </c>
      <c r="Q2034">
        <v>1</v>
      </c>
      <c r="R2034">
        <v>2</v>
      </c>
      <c r="S2034">
        <v>546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1</v>
      </c>
      <c r="AS2034">
        <v>0</v>
      </c>
      <c r="AT2034">
        <v>0</v>
      </c>
      <c r="AU2034">
        <v>0</v>
      </c>
      <c r="AV2034">
        <v>3</v>
      </c>
      <c r="AX2034">
        <v>223000</v>
      </c>
      <c r="BB2034">
        <f t="shared" si="492"/>
        <v>4.4025696304497569E-2</v>
      </c>
      <c r="BC2034">
        <f t="shared" si="492"/>
        <v>0.65274723083933595</v>
      </c>
      <c r="BD2034">
        <f t="shared" si="491"/>
        <v>-0.51240735344330679</v>
      </c>
      <c r="BE2034">
        <f t="shared" si="491"/>
        <v>0.9720328903522476</v>
      </c>
      <c r="BF2034">
        <f t="shared" si="491"/>
        <v>0.77886665828462109</v>
      </c>
      <c r="BG2034">
        <f t="shared" si="491"/>
        <v>0.54078838599479495</v>
      </c>
      <c r="BH2034">
        <f t="shared" si="491"/>
        <v>-0.87635358014796882</v>
      </c>
      <c r="BI2034">
        <f t="shared" si="491"/>
        <v>-0.47767200823473432</v>
      </c>
      <c r="BJ2034">
        <f t="shared" si="491"/>
        <v>-0.76605476654202675</v>
      </c>
      <c r="BK2034">
        <f t="shared" si="491"/>
        <v>1.3510430190421132</v>
      </c>
      <c r="BL2034">
        <f t="shared" si="491"/>
        <v>0.58416667536832345</v>
      </c>
      <c r="BM2034">
        <f t="shared" si="487"/>
        <v>0.78965335510324319</v>
      </c>
      <c r="BN2034">
        <f t="shared" si="487"/>
        <v>1.2088203798343946</v>
      </c>
      <c r="BO2034">
        <f t="shared" si="487"/>
        <v>0.17344343439753029</v>
      </c>
      <c r="BP2034">
        <f t="shared" si="487"/>
        <v>0.33150421349700426</v>
      </c>
      <c r="BQ2034">
        <f t="shared" si="487"/>
        <v>0.60872532306641436</v>
      </c>
      <c r="BR2034">
        <f t="shared" si="487"/>
        <v>0.30404081389622228</v>
      </c>
      <c r="BS2034">
        <f t="shared" si="487"/>
        <v>0.33867708022137288</v>
      </c>
      <c r="BT2034">
        <f t="shared" si="487"/>
        <v>-0.74996294769766236</v>
      </c>
      <c r="BU2034">
        <f t="shared" si="493"/>
        <v>-0.71890322722064026</v>
      </c>
      <c r="BV2034">
        <f t="shared" si="493"/>
        <v>-0.35717256959863808</v>
      </c>
      <c r="BW2034">
        <f t="shared" si="493"/>
        <v>-0.10325810958507768</v>
      </c>
      <c r="BX2034">
        <f t="shared" si="493"/>
        <v>-4.71798068532421E-2</v>
      </c>
      <c r="BY2034">
        <f t="shared" si="481"/>
        <v>-0.1059703395244459</v>
      </c>
      <c r="BZ2034">
        <f t="shared" si="481"/>
        <v>-0.19657009570666342</v>
      </c>
      <c r="CA2034">
        <f t="shared" si="481"/>
        <v>-0.13449718289666615</v>
      </c>
      <c r="CB2034">
        <f t="shared" si="481"/>
        <v>-0.31011394532950831</v>
      </c>
      <c r="CC2034">
        <f t="shared" si="481"/>
        <v>-0.17748553263522798</v>
      </c>
      <c r="CD2034">
        <f t="shared" si="481"/>
        <v>-0.25505410597689637</v>
      </c>
      <c r="CE2034">
        <f t="shared" si="481"/>
        <v>-0.25381703953656021</v>
      </c>
      <c r="CF2034">
        <f t="shared" ref="CF2034:CL2071" si="494">(AF2034-AF$2)/AF$3</f>
        <v>-0.15071378989543877</v>
      </c>
      <c r="CG2034">
        <f t="shared" si="494"/>
        <v>-0.10861780008030536</v>
      </c>
      <c r="CH2034">
        <f t="shared" si="494"/>
        <v>-0.18882099759926541</v>
      </c>
      <c r="CI2034">
        <f t="shared" si="494"/>
        <v>-0.44619487448339101</v>
      </c>
      <c r="CJ2034">
        <f t="shared" si="489"/>
        <v>-0.16369571079412945</v>
      </c>
      <c r="CK2034">
        <f t="shared" si="489"/>
        <v>-9.7617598250793164E-2</v>
      </c>
      <c r="CL2034">
        <f t="shared" si="489"/>
        <v>-0.2513290785070888</v>
      </c>
      <c r="CM2034">
        <f t="shared" si="489"/>
        <v>-0.23069011945429144</v>
      </c>
      <c r="CN2034">
        <f t="shared" si="489"/>
        <v>-0.28694158180777513</v>
      </c>
      <c r="CO2034">
        <f t="shared" si="489"/>
        <v>-0.13662117757178671</v>
      </c>
      <c r="CP2034">
        <f t="shared" si="489"/>
        <v>-0.22529952388354521</v>
      </c>
      <c r="CQ2034">
        <f t="shared" si="489"/>
        <v>-0.21419160226713194</v>
      </c>
      <c r="CR2034">
        <f t="shared" si="489"/>
        <v>3.7240198912729876</v>
      </c>
      <c r="CS2034">
        <f t="shared" si="490"/>
        <v>-0.12792901248503974</v>
      </c>
      <c r="CT2034">
        <f t="shared" si="490"/>
        <v>-0.15262944947551418</v>
      </c>
      <c r="CU2034">
        <f t="shared" si="490"/>
        <v>-9.1644382318053288E-2</v>
      </c>
      <c r="CV2034">
        <f t="shared" si="490"/>
        <v>-0.57785152491952818</v>
      </c>
      <c r="CX2034">
        <f t="shared" si="484"/>
        <v>0.54625850630453354</v>
      </c>
      <c r="CY2034">
        <f t="shared" si="485"/>
        <v>0.48470484342615405</v>
      </c>
      <c r="CZ2034">
        <f t="shared" si="486"/>
        <v>3.7888534137451931E-3</v>
      </c>
    </row>
    <row r="2035" spans="1:104" x14ac:dyDescent="0.25">
      <c r="A2035">
        <v>2036</v>
      </c>
      <c r="B2035">
        <v>2645</v>
      </c>
      <c r="C2035">
        <v>8</v>
      </c>
      <c r="D2035">
        <v>5</v>
      </c>
      <c r="E2035">
        <v>1999</v>
      </c>
      <c r="F2035">
        <v>1999</v>
      </c>
      <c r="G2035">
        <v>612</v>
      </c>
      <c r="H2035">
        <v>348</v>
      </c>
      <c r="I2035">
        <v>960</v>
      </c>
      <c r="J2035">
        <v>962</v>
      </c>
      <c r="K2035">
        <v>624</v>
      </c>
      <c r="L2035">
        <v>1586</v>
      </c>
      <c r="M2035">
        <v>2</v>
      </c>
      <c r="N2035">
        <v>1</v>
      </c>
      <c r="O2035">
        <v>3</v>
      </c>
      <c r="P2035">
        <v>7</v>
      </c>
      <c r="Q2035">
        <v>0</v>
      </c>
      <c r="R2035">
        <v>2</v>
      </c>
      <c r="S2035">
        <v>480</v>
      </c>
      <c r="T2035">
        <v>169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4</v>
      </c>
      <c r="AX2035">
        <v>170000</v>
      </c>
      <c r="BB2035">
        <f t="shared" si="492"/>
        <v>-0.84350873572896645</v>
      </c>
      <c r="BC2035">
        <f t="shared" si="492"/>
        <v>1.3780219317719313</v>
      </c>
      <c r="BD2035">
        <f t="shared" si="491"/>
        <v>-0.51240735344330679</v>
      </c>
      <c r="BE2035">
        <f t="shared" si="491"/>
        <v>0.9052150254027892</v>
      </c>
      <c r="BF2035">
        <f t="shared" si="491"/>
        <v>0.68197930618287139</v>
      </c>
      <c r="BG2035">
        <f t="shared" si="491"/>
        <v>0.38333370053520532</v>
      </c>
      <c r="BH2035">
        <f t="shared" si="491"/>
        <v>-0.49070593368017507</v>
      </c>
      <c r="BI2035">
        <f t="shared" si="491"/>
        <v>-0.23327653965927689</v>
      </c>
      <c r="BJ2035">
        <f t="shared" si="491"/>
        <v>-0.52549791880353924</v>
      </c>
      <c r="BK2035">
        <f t="shared" si="491"/>
        <v>0.66712162167224487</v>
      </c>
      <c r="BL2035">
        <f t="shared" si="491"/>
        <v>0.17014612862914327</v>
      </c>
      <c r="BM2035">
        <f t="shared" si="487"/>
        <v>0.78965335510324319</v>
      </c>
      <c r="BN2035">
        <f t="shared" si="487"/>
        <v>1.2088203798343946</v>
      </c>
      <c r="BO2035">
        <f t="shared" si="487"/>
        <v>0.17344343439753029</v>
      </c>
      <c r="BP2035">
        <f t="shared" si="487"/>
        <v>0.33150421349700426</v>
      </c>
      <c r="BQ2035">
        <f t="shared" si="487"/>
        <v>-0.94767465068294066</v>
      </c>
      <c r="BR2035">
        <f t="shared" si="487"/>
        <v>0.30404081389622228</v>
      </c>
      <c r="BS2035">
        <f t="shared" si="487"/>
        <v>2.4430796908093095E-2</v>
      </c>
      <c r="BT2035">
        <f t="shared" si="487"/>
        <v>0.60379934262424739</v>
      </c>
      <c r="BU2035">
        <f t="shared" si="493"/>
        <v>-0.71890322722064026</v>
      </c>
      <c r="BV2035">
        <f t="shared" si="493"/>
        <v>-0.35717256959863808</v>
      </c>
      <c r="BW2035">
        <f t="shared" si="493"/>
        <v>-0.10325810958507768</v>
      </c>
      <c r="BX2035">
        <f t="shared" si="493"/>
        <v>-4.71798068532421E-2</v>
      </c>
      <c r="BY2035">
        <f t="shared" si="493"/>
        <v>-0.1059703395244459</v>
      </c>
      <c r="BZ2035">
        <f t="shared" si="493"/>
        <v>-0.19657009570666342</v>
      </c>
      <c r="CA2035">
        <f t="shared" si="493"/>
        <v>-0.13449718289666615</v>
      </c>
      <c r="CB2035">
        <f t="shared" si="493"/>
        <v>-0.31011394532950831</v>
      </c>
      <c r="CC2035">
        <f t="shared" si="493"/>
        <v>-0.17748553263522798</v>
      </c>
      <c r="CD2035">
        <f t="shared" si="493"/>
        <v>-0.25505410597689637</v>
      </c>
      <c r="CE2035">
        <f t="shared" si="493"/>
        <v>-0.25381703953656021</v>
      </c>
      <c r="CF2035">
        <f t="shared" si="494"/>
        <v>-0.15071378989543877</v>
      </c>
      <c r="CG2035">
        <f t="shared" si="494"/>
        <v>-0.10861780008030536</v>
      </c>
      <c r="CH2035">
        <f t="shared" si="494"/>
        <v>-0.18882099759926541</v>
      </c>
      <c r="CI2035">
        <f t="shared" si="494"/>
        <v>-0.44619487448339101</v>
      </c>
      <c r="CJ2035">
        <f t="shared" si="489"/>
        <v>-0.16369571079412945</v>
      </c>
      <c r="CK2035">
        <f t="shared" si="489"/>
        <v>-9.7617598250793164E-2</v>
      </c>
      <c r="CL2035">
        <f t="shared" si="489"/>
        <v>-0.2513290785070888</v>
      </c>
      <c r="CM2035">
        <f t="shared" si="489"/>
        <v>-0.23069011945429144</v>
      </c>
      <c r="CN2035">
        <f t="shared" si="489"/>
        <v>-0.28694158180777513</v>
      </c>
      <c r="CO2035">
        <f t="shared" si="489"/>
        <v>-0.13662117757178671</v>
      </c>
      <c r="CP2035">
        <f t="shared" si="489"/>
        <v>-0.22529952388354521</v>
      </c>
      <c r="CQ2035">
        <f t="shared" si="489"/>
        <v>-0.21419160226713194</v>
      </c>
      <c r="CR2035">
        <f t="shared" si="489"/>
        <v>3.7240198912729876</v>
      </c>
      <c r="CS2035">
        <f t="shared" si="490"/>
        <v>-0.12792901248503974</v>
      </c>
      <c r="CT2035">
        <f t="shared" si="490"/>
        <v>-0.15262944947551418</v>
      </c>
      <c r="CU2035">
        <f t="shared" si="490"/>
        <v>-9.1644382318053288E-2</v>
      </c>
      <c r="CV2035">
        <f t="shared" si="490"/>
        <v>0.58430796653874073</v>
      </c>
      <c r="CX2035">
        <f t="shared" si="484"/>
        <v>-0.140071528449732</v>
      </c>
      <c r="CY2035">
        <f t="shared" si="485"/>
        <v>0.45179376849295899</v>
      </c>
      <c r="CZ2035">
        <f t="shared" si="486"/>
        <v>0.35030452972505977</v>
      </c>
    </row>
    <row r="2036" spans="1:104" x14ac:dyDescent="0.25">
      <c r="A2036">
        <v>2037</v>
      </c>
      <c r="B2036">
        <v>2645</v>
      </c>
      <c r="C2036">
        <v>8</v>
      </c>
      <c r="D2036">
        <v>5</v>
      </c>
      <c r="E2036">
        <v>1999</v>
      </c>
      <c r="F2036">
        <v>2000</v>
      </c>
      <c r="G2036">
        <v>813</v>
      </c>
      <c r="H2036">
        <v>147</v>
      </c>
      <c r="I2036">
        <v>960</v>
      </c>
      <c r="J2036">
        <v>962</v>
      </c>
      <c r="K2036">
        <v>645</v>
      </c>
      <c r="L2036">
        <v>1607</v>
      </c>
      <c r="M2036">
        <v>2</v>
      </c>
      <c r="N2036">
        <v>1</v>
      </c>
      <c r="O2036">
        <v>3</v>
      </c>
      <c r="P2036">
        <v>7</v>
      </c>
      <c r="Q2036">
        <v>0</v>
      </c>
      <c r="R2036">
        <v>2</v>
      </c>
      <c r="S2036">
        <v>480</v>
      </c>
      <c r="T2036">
        <v>169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1</v>
      </c>
      <c r="AS2036">
        <v>0</v>
      </c>
      <c r="AT2036">
        <v>0</v>
      </c>
      <c r="AU2036">
        <v>0</v>
      </c>
      <c r="AV2036">
        <v>4</v>
      </c>
      <c r="AX2036">
        <v>200000</v>
      </c>
      <c r="BB2036">
        <f t="shared" si="492"/>
        <v>-0.84350873572896645</v>
      </c>
      <c r="BC2036">
        <f t="shared" si="492"/>
        <v>1.3780219317719313</v>
      </c>
      <c r="BD2036">
        <f t="shared" si="491"/>
        <v>-0.51240735344330679</v>
      </c>
      <c r="BE2036">
        <f t="shared" si="491"/>
        <v>0.9052150254027892</v>
      </c>
      <c r="BF2036">
        <f t="shared" si="491"/>
        <v>0.73042298223374624</v>
      </c>
      <c r="BG2036">
        <f t="shared" si="491"/>
        <v>0.84200604513487953</v>
      </c>
      <c r="BH2036">
        <f t="shared" si="491"/>
        <v>-0.94401106198442386</v>
      </c>
      <c r="BI2036">
        <f t="shared" si="491"/>
        <v>-0.23327653965927689</v>
      </c>
      <c r="BJ2036">
        <f t="shared" si="491"/>
        <v>-0.52549791880353924</v>
      </c>
      <c r="BK2036">
        <f t="shared" si="491"/>
        <v>0.71613987882162111</v>
      </c>
      <c r="BL2036">
        <f t="shared" si="491"/>
        <v>0.21297584036078263</v>
      </c>
      <c r="BM2036">
        <f t="shared" si="487"/>
        <v>0.78965335510324319</v>
      </c>
      <c r="BN2036">
        <f t="shared" si="487"/>
        <v>1.2088203798343946</v>
      </c>
      <c r="BO2036">
        <f t="shared" si="487"/>
        <v>0.17344343439753029</v>
      </c>
      <c r="BP2036">
        <f t="shared" si="487"/>
        <v>0.33150421349700426</v>
      </c>
      <c r="BQ2036">
        <f t="shared" si="487"/>
        <v>-0.94767465068294066</v>
      </c>
      <c r="BR2036">
        <f t="shared" ref="BR2036:BZ2076" si="495">(R2036-R$2)/R$3</f>
        <v>0.30404081389622228</v>
      </c>
      <c r="BS2036">
        <f t="shared" si="495"/>
        <v>2.4430796908093095E-2</v>
      </c>
      <c r="BT2036">
        <f t="shared" si="495"/>
        <v>0.60379934262424739</v>
      </c>
      <c r="BU2036">
        <f t="shared" si="493"/>
        <v>-0.71890322722064026</v>
      </c>
      <c r="BV2036">
        <f t="shared" si="493"/>
        <v>-0.35717256959863808</v>
      </c>
      <c r="BW2036">
        <f t="shared" si="493"/>
        <v>-0.10325810958507768</v>
      </c>
      <c r="BX2036">
        <f t="shared" si="493"/>
        <v>-4.71798068532421E-2</v>
      </c>
      <c r="BY2036">
        <f t="shared" si="493"/>
        <v>-0.1059703395244459</v>
      </c>
      <c r="BZ2036">
        <f t="shared" si="493"/>
        <v>-0.19657009570666342</v>
      </c>
      <c r="CA2036">
        <f t="shared" si="493"/>
        <v>-0.13449718289666615</v>
      </c>
      <c r="CB2036">
        <f t="shared" si="493"/>
        <v>-0.31011394532950831</v>
      </c>
      <c r="CC2036">
        <f t="shared" si="493"/>
        <v>-0.17748553263522798</v>
      </c>
      <c r="CD2036">
        <f t="shared" si="493"/>
        <v>-0.25505410597689637</v>
      </c>
      <c r="CE2036">
        <f t="shared" si="493"/>
        <v>-0.25381703953656021</v>
      </c>
      <c r="CF2036">
        <f t="shared" si="494"/>
        <v>-0.15071378989543877</v>
      </c>
      <c r="CG2036">
        <f t="shared" si="494"/>
        <v>-0.10861780008030536</v>
      </c>
      <c r="CH2036">
        <f t="shared" si="494"/>
        <v>-0.18882099759926541</v>
      </c>
      <c r="CI2036">
        <f t="shared" si="494"/>
        <v>-0.44619487448339101</v>
      </c>
      <c r="CJ2036">
        <f t="shared" si="489"/>
        <v>-0.16369571079412945</v>
      </c>
      <c r="CK2036">
        <f t="shared" si="489"/>
        <v>-9.7617598250793164E-2</v>
      </c>
      <c r="CL2036">
        <f t="shared" si="489"/>
        <v>-0.2513290785070888</v>
      </c>
      <c r="CM2036">
        <f t="shared" ref="CM2036:CV2076" si="496">(AM2036-AM$2)/AM$3</f>
        <v>-0.23069011945429144</v>
      </c>
      <c r="CN2036">
        <f t="shared" si="496"/>
        <v>-0.28694158180777513</v>
      </c>
      <c r="CO2036">
        <f t="shared" si="496"/>
        <v>-0.13662117757178671</v>
      </c>
      <c r="CP2036">
        <f t="shared" si="496"/>
        <v>-0.22529952388354521</v>
      </c>
      <c r="CQ2036">
        <f t="shared" si="496"/>
        <v>-0.21419160226713194</v>
      </c>
      <c r="CR2036">
        <f t="shared" si="496"/>
        <v>3.7240198912729876</v>
      </c>
      <c r="CS2036">
        <f t="shared" si="490"/>
        <v>-0.12792901248503974</v>
      </c>
      <c r="CT2036">
        <f t="shared" si="490"/>
        <v>-0.15262944947551418</v>
      </c>
      <c r="CU2036">
        <f t="shared" si="490"/>
        <v>-9.1644382318053288E-2</v>
      </c>
      <c r="CV2036">
        <f t="shared" si="490"/>
        <v>0.58430796653874073</v>
      </c>
      <c r="CX2036">
        <f t="shared" si="484"/>
        <v>0.24841717046777678</v>
      </c>
      <c r="CY2036">
        <f t="shared" si="485"/>
        <v>0.52330451178954362</v>
      </c>
      <c r="CZ2036">
        <f t="shared" si="486"/>
        <v>7.5563050418949548E-2</v>
      </c>
    </row>
    <row r="2037" spans="1:104" x14ac:dyDescent="0.25">
      <c r="A2037">
        <v>2038</v>
      </c>
      <c r="B2037">
        <v>3951</v>
      </c>
      <c r="C2037">
        <v>10</v>
      </c>
      <c r="D2037">
        <v>5</v>
      </c>
      <c r="E2037">
        <v>1998</v>
      </c>
      <c r="F2037">
        <v>1999</v>
      </c>
      <c r="G2037">
        <v>128</v>
      </c>
      <c r="H2037">
        <v>0</v>
      </c>
      <c r="I2037">
        <v>970</v>
      </c>
      <c r="J2037">
        <v>1469</v>
      </c>
      <c r="K2037">
        <v>924</v>
      </c>
      <c r="L2037">
        <v>2393</v>
      </c>
      <c r="M2037">
        <v>2</v>
      </c>
      <c r="N2037">
        <v>1</v>
      </c>
      <c r="O2037">
        <v>2</v>
      </c>
      <c r="P2037">
        <v>7</v>
      </c>
      <c r="Q2037">
        <v>1</v>
      </c>
      <c r="R2037">
        <v>2</v>
      </c>
      <c r="S2037">
        <v>846</v>
      </c>
      <c r="T2037">
        <v>0</v>
      </c>
      <c r="U2037">
        <v>9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4</v>
      </c>
      <c r="AX2037">
        <v>345000</v>
      </c>
      <c r="BB2037">
        <f t="shared" si="492"/>
        <v>-0.69863684868538389</v>
      </c>
      <c r="BC2037">
        <f t="shared" si="492"/>
        <v>2.8285713336371217</v>
      </c>
      <c r="BD2037">
        <f t="shared" si="491"/>
        <v>-0.51240735344330679</v>
      </c>
      <c r="BE2037">
        <f t="shared" si="491"/>
        <v>0.87180609292805999</v>
      </c>
      <c r="BF2037">
        <f t="shared" si="491"/>
        <v>0.68197930618287139</v>
      </c>
      <c r="BG2037">
        <f t="shared" si="491"/>
        <v>-0.72113104964510466</v>
      </c>
      <c r="BH2037">
        <f t="shared" si="491"/>
        <v>-1.2755327229830535</v>
      </c>
      <c r="BI2037">
        <f t="shared" si="491"/>
        <v>-0.20931619960285947</v>
      </c>
      <c r="BJ2037">
        <f t="shared" si="491"/>
        <v>0.82963899012327358</v>
      </c>
      <c r="BK2037">
        <f t="shared" si="491"/>
        <v>1.3673824380919053</v>
      </c>
      <c r="BL2037">
        <f t="shared" si="491"/>
        <v>1.816030765173569</v>
      </c>
      <c r="BM2037">
        <f t="shared" si="491"/>
        <v>0.78965335510324319</v>
      </c>
      <c r="BN2037">
        <f t="shared" si="491"/>
        <v>1.2088203798343946</v>
      </c>
      <c r="BO2037">
        <f t="shared" si="491"/>
        <v>-1.0605414743596004</v>
      </c>
      <c r="BP2037">
        <f t="shared" si="491"/>
        <v>0.33150421349700426</v>
      </c>
      <c r="BQ2037">
        <f t="shared" si="491"/>
        <v>0.60872532306641436</v>
      </c>
      <c r="BR2037">
        <f t="shared" si="495"/>
        <v>0.30404081389622228</v>
      </c>
      <c r="BS2037">
        <f t="shared" si="495"/>
        <v>1.7670692770999172</v>
      </c>
      <c r="BT2037">
        <f t="shared" si="495"/>
        <v>-0.74996294769766236</v>
      </c>
      <c r="BU2037">
        <f t="shared" si="493"/>
        <v>0.66993386028345869</v>
      </c>
      <c r="BV2037">
        <f t="shared" si="493"/>
        <v>-0.35717256959863808</v>
      </c>
      <c r="BW2037">
        <f t="shared" si="493"/>
        <v>-0.10325810958507768</v>
      </c>
      <c r="BX2037">
        <f t="shared" si="493"/>
        <v>-4.71798068532421E-2</v>
      </c>
      <c r="BY2037">
        <f t="shared" si="493"/>
        <v>-0.1059703395244459</v>
      </c>
      <c r="BZ2037">
        <f t="shared" si="493"/>
        <v>-0.19657009570666342</v>
      </c>
      <c r="CA2037">
        <f t="shared" si="493"/>
        <v>-0.13449718289666615</v>
      </c>
      <c r="CB2037">
        <f t="shared" si="493"/>
        <v>-0.31011394532950831</v>
      </c>
      <c r="CC2037">
        <f t="shared" si="493"/>
        <v>-0.17748553263522798</v>
      </c>
      <c r="CD2037">
        <f t="shared" si="493"/>
        <v>-0.25505410597689637</v>
      </c>
      <c r="CE2037">
        <f t="shared" si="493"/>
        <v>-0.25381703953656021</v>
      </c>
      <c r="CF2037">
        <f t="shared" si="494"/>
        <v>-0.15071378989543877</v>
      </c>
      <c r="CG2037">
        <f t="shared" si="494"/>
        <v>-0.10861780008030536</v>
      </c>
      <c r="CH2037">
        <f t="shared" si="494"/>
        <v>-0.18882099759926541</v>
      </c>
      <c r="CI2037">
        <f t="shared" si="494"/>
        <v>-0.44619487448339101</v>
      </c>
      <c r="CJ2037">
        <f t="shared" si="494"/>
        <v>-0.16369571079412945</v>
      </c>
      <c r="CK2037">
        <f t="shared" si="494"/>
        <v>-9.7617598250793164E-2</v>
      </c>
      <c r="CL2037">
        <f t="shared" si="494"/>
        <v>-0.2513290785070888</v>
      </c>
      <c r="CM2037">
        <f t="shared" si="496"/>
        <v>-0.23069011945429144</v>
      </c>
      <c r="CN2037">
        <f t="shared" si="496"/>
        <v>-0.28694158180777513</v>
      </c>
      <c r="CO2037">
        <f t="shared" si="496"/>
        <v>-0.13662117757178671</v>
      </c>
      <c r="CP2037">
        <f t="shared" si="496"/>
        <v>-0.22529952388354521</v>
      </c>
      <c r="CQ2037">
        <f t="shared" si="496"/>
        <v>-0.21419160226713194</v>
      </c>
      <c r="CR2037">
        <f t="shared" si="496"/>
        <v>3.7240198912729876</v>
      </c>
      <c r="CS2037">
        <f t="shared" si="490"/>
        <v>-0.12792901248503974</v>
      </c>
      <c r="CT2037">
        <f t="shared" si="490"/>
        <v>-0.15262944947551418</v>
      </c>
      <c r="CU2037">
        <f t="shared" si="490"/>
        <v>-9.1644382318053288E-2</v>
      </c>
      <c r="CV2037">
        <f t="shared" si="490"/>
        <v>0.58430796653874073</v>
      </c>
      <c r="CX2037">
        <f t="shared" si="484"/>
        <v>2.1261125485690693</v>
      </c>
      <c r="CY2037">
        <f t="shared" si="485"/>
        <v>1.4608267873751379</v>
      </c>
      <c r="CZ2037">
        <f t="shared" si="486"/>
        <v>0.44260514404738865</v>
      </c>
    </row>
    <row r="2038" spans="1:104" x14ac:dyDescent="0.25">
      <c r="A2038">
        <v>2039</v>
      </c>
      <c r="B2038">
        <v>11064</v>
      </c>
      <c r="C2038">
        <v>8</v>
      </c>
      <c r="D2038">
        <v>5</v>
      </c>
      <c r="E2038">
        <v>1995</v>
      </c>
      <c r="F2038">
        <v>1995</v>
      </c>
      <c r="G2038">
        <v>560</v>
      </c>
      <c r="H2038">
        <v>0</v>
      </c>
      <c r="I2038">
        <v>1230</v>
      </c>
      <c r="J2038">
        <v>1239</v>
      </c>
      <c r="K2038">
        <v>0</v>
      </c>
      <c r="L2038">
        <v>1239</v>
      </c>
      <c r="M2038">
        <v>1</v>
      </c>
      <c r="N2038">
        <v>1</v>
      </c>
      <c r="O2038">
        <v>1</v>
      </c>
      <c r="P2038">
        <v>4</v>
      </c>
      <c r="Q2038">
        <v>1</v>
      </c>
      <c r="R2038">
        <v>2</v>
      </c>
      <c r="S2038">
        <v>477</v>
      </c>
      <c r="T2038">
        <v>17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1</v>
      </c>
      <c r="AV2038">
        <v>4</v>
      </c>
      <c r="AX2038">
        <v>217500</v>
      </c>
      <c r="BB2038">
        <f t="shared" si="492"/>
        <v>9.0393574393484943E-2</v>
      </c>
      <c r="BC2038">
        <f t="shared" si="492"/>
        <v>1.3780219317719313</v>
      </c>
      <c r="BD2038">
        <f t="shared" si="491"/>
        <v>-0.51240735344330679</v>
      </c>
      <c r="BE2038">
        <f t="shared" si="491"/>
        <v>0.77157929550387228</v>
      </c>
      <c r="BF2038">
        <f t="shared" si="491"/>
        <v>0.4882046019793721</v>
      </c>
      <c r="BG2038">
        <f t="shared" si="491"/>
        <v>0.26467219844971751</v>
      </c>
      <c r="BH2038">
        <f t="shared" si="491"/>
        <v>-1.2755327229830535</v>
      </c>
      <c r="BI2038">
        <f t="shared" si="491"/>
        <v>0.41365264186399292</v>
      </c>
      <c r="BJ2038">
        <f t="shared" si="491"/>
        <v>0.21488260145825</v>
      </c>
      <c r="BK2038">
        <f t="shared" si="491"/>
        <v>-0.78942087648064874</v>
      </c>
      <c r="BL2038">
        <f t="shared" si="491"/>
        <v>-0.53756386998413519</v>
      </c>
      <c r="BM2038">
        <f t="shared" si="491"/>
        <v>-1.0396594366417218</v>
      </c>
      <c r="BN2038">
        <f t="shared" si="491"/>
        <v>1.2088203798343946</v>
      </c>
      <c r="BO2038">
        <f t="shared" si="491"/>
        <v>-2.2945263831167311</v>
      </c>
      <c r="BP2038">
        <f t="shared" si="491"/>
        <v>-1.5568109266758057</v>
      </c>
      <c r="BQ2038">
        <f t="shared" si="491"/>
        <v>0.60872532306641436</v>
      </c>
      <c r="BR2038">
        <f t="shared" si="495"/>
        <v>0.30404081389622228</v>
      </c>
      <c r="BS2038">
        <f t="shared" si="495"/>
        <v>1.0146874939307649E-2</v>
      </c>
      <c r="BT2038">
        <f t="shared" si="495"/>
        <v>0.62783062588439964</v>
      </c>
      <c r="BU2038">
        <f t="shared" si="493"/>
        <v>-0.34854667055288052</v>
      </c>
      <c r="BV2038">
        <f t="shared" si="493"/>
        <v>-0.35717256959863808</v>
      </c>
      <c r="BW2038">
        <f t="shared" si="493"/>
        <v>-0.10325810958507768</v>
      </c>
      <c r="BX2038">
        <f t="shared" si="493"/>
        <v>-4.71798068532421E-2</v>
      </c>
      <c r="BY2038">
        <f t="shared" si="493"/>
        <v>-0.1059703395244459</v>
      </c>
      <c r="BZ2038">
        <f t="shared" si="493"/>
        <v>-0.19657009570666342</v>
      </c>
      <c r="CA2038">
        <f t="shared" si="493"/>
        <v>-0.13449718289666615</v>
      </c>
      <c r="CB2038">
        <f t="shared" si="493"/>
        <v>-0.31011394532950831</v>
      </c>
      <c r="CC2038">
        <f t="shared" si="493"/>
        <v>-0.17748553263522798</v>
      </c>
      <c r="CD2038">
        <f t="shared" si="493"/>
        <v>-0.25505410597689637</v>
      </c>
      <c r="CE2038">
        <f t="shared" si="493"/>
        <v>-0.25381703953656021</v>
      </c>
      <c r="CF2038">
        <f t="shared" si="494"/>
        <v>-0.15071378989543877</v>
      </c>
      <c r="CG2038">
        <f t="shared" si="494"/>
        <v>-0.10861780008030536</v>
      </c>
      <c r="CH2038">
        <f t="shared" si="494"/>
        <v>-0.18882099759926541</v>
      </c>
      <c r="CI2038">
        <f t="shared" si="494"/>
        <v>-0.44619487448339101</v>
      </c>
      <c r="CJ2038">
        <f t="shared" si="494"/>
        <v>-0.16369571079412945</v>
      </c>
      <c r="CK2038">
        <f t="shared" si="494"/>
        <v>-9.7617598250793164E-2</v>
      </c>
      <c r="CL2038">
        <f t="shared" si="494"/>
        <v>-0.2513290785070888</v>
      </c>
      <c r="CM2038">
        <f t="shared" si="496"/>
        <v>-0.23069011945429144</v>
      </c>
      <c r="CN2038">
        <f t="shared" si="496"/>
        <v>-0.28694158180777513</v>
      </c>
      <c r="CO2038">
        <f t="shared" si="496"/>
        <v>-0.13662117757178671</v>
      </c>
      <c r="CP2038">
        <f t="shared" si="496"/>
        <v>-0.22529952388354521</v>
      </c>
      <c r="CQ2038">
        <f t="shared" si="496"/>
        <v>-0.21419160226713194</v>
      </c>
      <c r="CR2038">
        <f t="shared" si="496"/>
        <v>-0.26837784803098957</v>
      </c>
      <c r="CS2038">
        <f t="shared" si="490"/>
        <v>-0.12792901248503974</v>
      </c>
      <c r="CT2038">
        <f t="shared" si="490"/>
        <v>-0.15262944947551418</v>
      </c>
      <c r="CU2038">
        <f t="shared" si="490"/>
        <v>10.905681495848341</v>
      </c>
      <c r="CV2038">
        <f t="shared" si="490"/>
        <v>0.58430796653874073</v>
      </c>
      <c r="CX2038">
        <f t="shared" si="484"/>
        <v>0.47503557816965691</v>
      </c>
      <c r="CY2038">
        <f t="shared" si="485"/>
        <v>0.38695086584065008</v>
      </c>
      <c r="CZ2038">
        <f t="shared" si="486"/>
        <v>7.7589165460838884E-3</v>
      </c>
    </row>
    <row r="2039" spans="1:104" x14ac:dyDescent="0.25">
      <c r="A2039">
        <v>2040</v>
      </c>
      <c r="B2039">
        <v>24572</v>
      </c>
      <c r="C2039">
        <v>9</v>
      </c>
      <c r="D2039">
        <v>3</v>
      </c>
      <c r="E2039">
        <v>1977</v>
      </c>
      <c r="F2039">
        <v>1977</v>
      </c>
      <c r="G2039">
        <v>410</v>
      </c>
      <c r="H2039">
        <v>584</v>
      </c>
      <c r="I2039">
        <v>994</v>
      </c>
      <c r="J2039">
        <v>1599</v>
      </c>
      <c r="K2039">
        <v>1345</v>
      </c>
      <c r="L2039">
        <v>2944</v>
      </c>
      <c r="M2039">
        <v>2</v>
      </c>
      <c r="N2039">
        <v>2</v>
      </c>
      <c r="O2039">
        <v>3</v>
      </c>
      <c r="P2039">
        <v>9</v>
      </c>
      <c r="Q2039">
        <v>1</v>
      </c>
      <c r="R2039">
        <v>3</v>
      </c>
      <c r="S2039">
        <v>864</v>
      </c>
      <c r="T2039">
        <v>140</v>
      </c>
      <c r="U2039">
        <v>70</v>
      </c>
      <c r="V2039">
        <v>16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1</v>
      </c>
      <c r="AV2039">
        <v>4</v>
      </c>
      <c r="AX2039">
        <v>150000</v>
      </c>
      <c r="BB2039">
        <f t="shared" si="492"/>
        <v>1.5888081610586557</v>
      </c>
      <c r="BC2039">
        <f t="shared" si="492"/>
        <v>2.1032966327045264</v>
      </c>
      <c r="BD2039">
        <f t="shared" si="491"/>
        <v>-2.313839455392432</v>
      </c>
      <c r="BE2039">
        <f t="shared" si="491"/>
        <v>0.17021851095874629</v>
      </c>
      <c r="BF2039">
        <f t="shared" si="491"/>
        <v>-0.38378156693637477</v>
      </c>
      <c r="BG2039">
        <f t="shared" si="491"/>
        <v>-7.7620596027651298E-2</v>
      </c>
      <c r="BH2039">
        <f t="shared" si="491"/>
        <v>4.1532923433271356E-2</v>
      </c>
      <c r="BI2039">
        <f t="shared" si="491"/>
        <v>-0.15181138346745773</v>
      </c>
      <c r="BJ2039">
        <f t="shared" si="491"/>
        <v>1.1771099924121999</v>
      </c>
      <c r="BK2039">
        <f t="shared" si="491"/>
        <v>2.3500817838008285</v>
      </c>
      <c r="BL2039">
        <f t="shared" si="491"/>
        <v>2.9398008206084865</v>
      </c>
      <c r="BM2039">
        <f t="shared" si="491"/>
        <v>0.78965335510324319</v>
      </c>
      <c r="BN2039">
        <f t="shared" si="491"/>
        <v>3.1868900922906764</v>
      </c>
      <c r="BO2039">
        <f t="shared" si="491"/>
        <v>0.17344343439753029</v>
      </c>
      <c r="BP2039">
        <f t="shared" si="491"/>
        <v>1.590380973612211</v>
      </c>
      <c r="BQ2039">
        <f t="shared" si="491"/>
        <v>0.60872532306641436</v>
      </c>
      <c r="BR2039">
        <f t="shared" si="495"/>
        <v>1.648693062085903</v>
      </c>
      <c r="BS2039">
        <f t="shared" si="495"/>
        <v>1.8527728089126299</v>
      </c>
      <c r="BT2039">
        <f t="shared" si="495"/>
        <v>0.37149693777610909</v>
      </c>
      <c r="BU2039">
        <f t="shared" si="493"/>
        <v>0.36130339639365894</v>
      </c>
      <c r="BV2039">
        <f t="shared" si="493"/>
        <v>-9.7364775179402951E-2</v>
      </c>
      <c r="BW2039">
        <f t="shared" si="493"/>
        <v>-0.10325810958507768</v>
      </c>
      <c r="BX2039">
        <f t="shared" si="493"/>
        <v>-4.71798068532421E-2</v>
      </c>
      <c r="BY2039">
        <f t="shared" si="493"/>
        <v>-0.1059703395244459</v>
      </c>
      <c r="BZ2039">
        <f t="shared" si="493"/>
        <v>-0.19657009570666342</v>
      </c>
      <c r="CA2039">
        <f t="shared" si="493"/>
        <v>-0.13449718289666615</v>
      </c>
      <c r="CB2039">
        <f t="shared" si="493"/>
        <v>-0.31011394532950831</v>
      </c>
      <c r="CC2039">
        <f t="shared" si="493"/>
        <v>-0.17748553263522798</v>
      </c>
      <c r="CD2039">
        <f t="shared" si="493"/>
        <v>-0.25505410597689637</v>
      </c>
      <c r="CE2039">
        <f t="shared" si="493"/>
        <v>-0.25381703953656021</v>
      </c>
      <c r="CF2039">
        <f t="shared" si="494"/>
        <v>-0.15071378989543877</v>
      </c>
      <c r="CG2039">
        <f t="shared" si="494"/>
        <v>-0.10861780008030536</v>
      </c>
      <c r="CH2039">
        <f t="shared" si="494"/>
        <v>-0.18882099759926541</v>
      </c>
      <c r="CI2039">
        <f t="shared" si="494"/>
        <v>-0.44619487448339101</v>
      </c>
      <c r="CJ2039">
        <f t="shared" si="494"/>
        <v>-0.16369571079412945</v>
      </c>
      <c r="CK2039">
        <f t="shared" si="494"/>
        <v>-9.7617598250793164E-2</v>
      </c>
      <c r="CL2039">
        <f t="shared" si="494"/>
        <v>-0.2513290785070888</v>
      </c>
      <c r="CM2039">
        <f t="shared" si="496"/>
        <v>-0.23069011945429144</v>
      </c>
      <c r="CN2039">
        <f t="shared" si="496"/>
        <v>-0.28694158180777513</v>
      </c>
      <c r="CO2039">
        <f t="shared" si="496"/>
        <v>-0.13662117757178671</v>
      </c>
      <c r="CP2039">
        <f t="shared" si="496"/>
        <v>-0.22529952388354521</v>
      </c>
      <c r="CQ2039">
        <f t="shared" si="496"/>
        <v>-0.21419160226713194</v>
      </c>
      <c r="CR2039">
        <f t="shared" si="496"/>
        <v>-0.26837784803098957</v>
      </c>
      <c r="CS2039">
        <f t="shared" si="490"/>
        <v>-0.12792901248503974</v>
      </c>
      <c r="CT2039">
        <f t="shared" si="490"/>
        <v>-0.15262944947551418</v>
      </c>
      <c r="CU2039">
        <f t="shared" si="490"/>
        <v>10.905681495848341</v>
      </c>
      <c r="CV2039">
        <f t="shared" si="490"/>
        <v>0.58430796653874073</v>
      </c>
      <c r="CX2039">
        <f t="shared" si="484"/>
        <v>-0.39906399439473783</v>
      </c>
      <c r="CY2039">
        <f t="shared" si="485"/>
        <v>1.6533198219625507</v>
      </c>
      <c r="CZ2039">
        <f t="shared" si="486"/>
        <v>4.2122793296453072</v>
      </c>
    </row>
    <row r="2040" spans="1:104" x14ac:dyDescent="0.25">
      <c r="A2040">
        <v>2041</v>
      </c>
      <c r="B2040">
        <v>16280</v>
      </c>
      <c r="C2040">
        <v>8</v>
      </c>
      <c r="D2040">
        <v>9</v>
      </c>
      <c r="E2040">
        <v>1976</v>
      </c>
      <c r="F2040">
        <v>2007</v>
      </c>
      <c r="G2040">
        <v>1044</v>
      </c>
      <c r="H2040">
        <v>0</v>
      </c>
      <c r="I2040">
        <v>1426</v>
      </c>
      <c r="J2040">
        <v>1671</v>
      </c>
      <c r="K2040">
        <v>0</v>
      </c>
      <c r="L2040">
        <v>1671</v>
      </c>
      <c r="M2040">
        <v>3</v>
      </c>
      <c r="N2040">
        <v>0</v>
      </c>
      <c r="O2040">
        <v>3</v>
      </c>
      <c r="P2040">
        <v>6</v>
      </c>
      <c r="Q2040">
        <v>1</v>
      </c>
      <c r="R2040">
        <v>2</v>
      </c>
      <c r="S2040">
        <v>550</v>
      </c>
      <c r="T2040">
        <v>280</v>
      </c>
      <c r="U2040">
        <v>9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1</v>
      </c>
      <c r="AV2040">
        <v>4</v>
      </c>
      <c r="AX2040">
        <v>290000</v>
      </c>
      <c r="BB2040">
        <f t="shared" si="492"/>
        <v>0.66899369906371975</v>
      </c>
      <c r="BC2040">
        <f t="shared" si="492"/>
        <v>1.3780219317719313</v>
      </c>
      <c r="BD2040">
        <f t="shared" si="491"/>
        <v>3.0904568504549434</v>
      </c>
      <c r="BE2040">
        <f t="shared" si="491"/>
        <v>0.13680957848401709</v>
      </c>
      <c r="BF2040">
        <f t="shared" si="491"/>
        <v>1.06952871458987</v>
      </c>
      <c r="BG2040">
        <f t="shared" si="491"/>
        <v>1.3691369486300276</v>
      </c>
      <c r="BH2040">
        <f t="shared" si="491"/>
        <v>-1.2755327229830535</v>
      </c>
      <c r="BI2040">
        <f t="shared" si="491"/>
        <v>0.88327530696977397</v>
      </c>
      <c r="BJ2040">
        <f t="shared" si="491"/>
        <v>1.36955547060299</v>
      </c>
      <c r="BK2040">
        <f t="shared" si="491"/>
        <v>-0.78942087648064874</v>
      </c>
      <c r="BL2040">
        <f t="shared" si="491"/>
        <v>0.34350448563815961</v>
      </c>
      <c r="BM2040">
        <f t="shared" si="491"/>
        <v>2.6189661468482082</v>
      </c>
      <c r="BN2040">
        <f t="shared" si="491"/>
        <v>-0.76924933262188744</v>
      </c>
      <c r="BO2040">
        <f t="shared" si="491"/>
        <v>0.17344343439753029</v>
      </c>
      <c r="BP2040">
        <f t="shared" si="491"/>
        <v>-0.29793416656059907</v>
      </c>
      <c r="BQ2040">
        <f t="shared" si="491"/>
        <v>0.60872532306641436</v>
      </c>
      <c r="BR2040">
        <f t="shared" si="495"/>
        <v>0.30404081389622228</v>
      </c>
      <c r="BS2040">
        <f t="shared" si="495"/>
        <v>0.35772230951308681</v>
      </c>
      <c r="BT2040">
        <f t="shared" si="495"/>
        <v>1.4929568232498804</v>
      </c>
      <c r="BU2040">
        <f t="shared" si="493"/>
        <v>0.66993386028345869</v>
      </c>
      <c r="BV2040">
        <f t="shared" si="493"/>
        <v>-0.35717256959863808</v>
      </c>
      <c r="BW2040">
        <f t="shared" si="493"/>
        <v>-0.10325810958507768</v>
      </c>
      <c r="BX2040">
        <f t="shared" si="493"/>
        <v>-4.71798068532421E-2</v>
      </c>
      <c r="BY2040">
        <f t="shared" si="493"/>
        <v>-0.1059703395244459</v>
      </c>
      <c r="BZ2040">
        <f t="shared" si="493"/>
        <v>-0.19657009570666342</v>
      </c>
      <c r="CA2040">
        <f t="shared" si="493"/>
        <v>-0.13449718289666615</v>
      </c>
      <c r="CB2040">
        <f t="shared" si="493"/>
        <v>-0.31011394532950831</v>
      </c>
      <c r="CC2040">
        <f t="shared" si="493"/>
        <v>-0.17748553263522798</v>
      </c>
      <c r="CD2040">
        <f t="shared" si="493"/>
        <v>-0.25505410597689637</v>
      </c>
      <c r="CE2040">
        <f t="shared" si="493"/>
        <v>-0.25381703953656021</v>
      </c>
      <c r="CF2040">
        <f t="shared" si="494"/>
        <v>-0.15071378989543877</v>
      </c>
      <c r="CG2040">
        <f t="shared" si="494"/>
        <v>-0.10861780008030536</v>
      </c>
      <c r="CH2040">
        <f t="shared" si="494"/>
        <v>-0.18882099759926541</v>
      </c>
      <c r="CI2040">
        <f t="shared" si="494"/>
        <v>-0.44619487448339101</v>
      </c>
      <c r="CJ2040">
        <f t="shared" si="494"/>
        <v>-0.16369571079412945</v>
      </c>
      <c r="CK2040">
        <f t="shared" si="494"/>
        <v>-9.7617598250793164E-2</v>
      </c>
      <c r="CL2040">
        <f t="shared" si="494"/>
        <v>-0.2513290785070888</v>
      </c>
      <c r="CM2040">
        <f t="shared" si="496"/>
        <v>-0.23069011945429144</v>
      </c>
      <c r="CN2040">
        <f t="shared" si="496"/>
        <v>-0.28694158180777513</v>
      </c>
      <c r="CO2040">
        <f t="shared" si="496"/>
        <v>-0.13662117757178671</v>
      </c>
      <c r="CP2040">
        <f t="shared" si="496"/>
        <v>-0.22529952388354521</v>
      </c>
      <c r="CQ2040">
        <f t="shared" si="496"/>
        <v>-0.21419160226713194</v>
      </c>
      <c r="CR2040">
        <f t="shared" si="496"/>
        <v>-0.26837784803098957</v>
      </c>
      <c r="CS2040">
        <f t="shared" si="490"/>
        <v>-0.12792901248503974</v>
      </c>
      <c r="CT2040">
        <f t="shared" si="490"/>
        <v>-0.15262944947551418</v>
      </c>
      <c r="CU2040">
        <f t="shared" si="490"/>
        <v>10.905681495848341</v>
      </c>
      <c r="CV2040">
        <f t="shared" si="490"/>
        <v>0.58430796653874073</v>
      </c>
      <c r="CX2040">
        <f t="shared" si="484"/>
        <v>1.413883267220303</v>
      </c>
      <c r="CY2040">
        <f t="shared" si="485"/>
        <v>1.0553343800943309</v>
      </c>
      <c r="CZ2040">
        <f t="shared" si="486"/>
        <v>0.12855730445927308</v>
      </c>
    </row>
    <row r="2041" spans="1:104" x14ac:dyDescent="0.25">
      <c r="A2041">
        <v>2042</v>
      </c>
      <c r="B2041">
        <v>7500</v>
      </c>
      <c r="C2041">
        <v>7</v>
      </c>
      <c r="D2041">
        <v>5</v>
      </c>
      <c r="E2041">
        <v>2002</v>
      </c>
      <c r="F2041">
        <v>2002</v>
      </c>
      <c r="G2041">
        <v>0</v>
      </c>
      <c r="H2041">
        <v>952</v>
      </c>
      <c r="I2041">
        <v>952</v>
      </c>
      <c r="J2041">
        <v>952</v>
      </c>
      <c r="K2041">
        <v>860</v>
      </c>
      <c r="L2041">
        <v>1812</v>
      </c>
      <c r="M2041">
        <v>2</v>
      </c>
      <c r="N2041">
        <v>1</v>
      </c>
      <c r="O2041">
        <v>3</v>
      </c>
      <c r="P2041">
        <v>7</v>
      </c>
      <c r="Q2041">
        <v>1</v>
      </c>
      <c r="R2041">
        <v>2</v>
      </c>
      <c r="S2041">
        <v>469</v>
      </c>
      <c r="T2041">
        <v>144</v>
      </c>
      <c r="U2041">
        <v>112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1</v>
      </c>
      <c r="AS2041">
        <v>0</v>
      </c>
      <c r="AT2041">
        <v>0</v>
      </c>
      <c r="AU2041">
        <v>0</v>
      </c>
      <c r="AV2041">
        <v>4</v>
      </c>
      <c r="AX2041">
        <v>205000</v>
      </c>
      <c r="BB2041">
        <f t="shared" si="492"/>
        <v>-0.304953596681039</v>
      </c>
      <c r="BC2041">
        <f t="shared" si="492"/>
        <v>0.65274723083933595</v>
      </c>
      <c r="BD2041">
        <f t="shared" si="491"/>
        <v>-0.51240735344330679</v>
      </c>
      <c r="BE2041">
        <f t="shared" si="491"/>
        <v>1.0054418228269768</v>
      </c>
      <c r="BF2041">
        <f t="shared" si="491"/>
        <v>0.82731033433549583</v>
      </c>
      <c r="BG2041">
        <f t="shared" si="491"/>
        <v>-1.0132209009324593</v>
      </c>
      <c r="BH2041">
        <f t="shared" si="491"/>
        <v>0.87146470062712</v>
      </c>
      <c r="BI2041">
        <f t="shared" si="491"/>
        <v>-0.2524448117044108</v>
      </c>
      <c r="BJ2041">
        <f t="shared" si="491"/>
        <v>-0.55222645744114895</v>
      </c>
      <c r="BK2041">
        <f t="shared" si="491"/>
        <v>1.2179934639223777</v>
      </c>
      <c r="BL2041">
        <f t="shared" si="491"/>
        <v>0.63107540726488087</v>
      </c>
      <c r="BM2041">
        <f t="shared" si="491"/>
        <v>0.78965335510324319</v>
      </c>
      <c r="BN2041">
        <f t="shared" ref="BN2041:BZ2085" si="497">(N2041-N$2)/N$3</f>
        <v>1.2088203798343946</v>
      </c>
      <c r="BO2041">
        <f t="shared" si="497"/>
        <v>0.17344343439753029</v>
      </c>
      <c r="BP2041">
        <f t="shared" si="497"/>
        <v>0.33150421349700426</v>
      </c>
      <c r="BQ2041">
        <f t="shared" si="497"/>
        <v>0.60872532306641436</v>
      </c>
      <c r="BR2041">
        <f t="shared" si="495"/>
        <v>0.30404081389622228</v>
      </c>
      <c r="BS2041">
        <f t="shared" si="495"/>
        <v>-2.7943583644120203E-2</v>
      </c>
      <c r="BT2041">
        <f t="shared" si="495"/>
        <v>0.4035386487896454</v>
      </c>
      <c r="BU2041">
        <f t="shared" si="493"/>
        <v>1.0094273705622383</v>
      </c>
      <c r="BV2041">
        <f t="shared" si="493"/>
        <v>-0.35717256959863808</v>
      </c>
      <c r="BW2041">
        <f t="shared" si="493"/>
        <v>-0.10325810958507768</v>
      </c>
      <c r="BX2041">
        <f t="shared" si="493"/>
        <v>-4.71798068532421E-2</v>
      </c>
      <c r="BY2041">
        <f t="shared" si="493"/>
        <v>-0.1059703395244459</v>
      </c>
      <c r="BZ2041">
        <f t="shared" si="493"/>
        <v>-0.19657009570666342</v>
      </c>
      <c r="CA2041">
        <f t="shared" si="493"/>
        <v>-0.13449718289666615</v>
      </c>
      <c r="CB2041">
        <f t="shared" si="493"/>
        <v>-0.31011394532950831</v>
      </c>
      <c r="CC2041">
        <f t="shared" si="493"/>
        <v>-0.17748553263522798</v>
      </c>
      <c r="CD2041">
        <f t="shared" si="493"/>
        <v>-0.25505410597689637</v>
      </c>
      <c r="CE2041">
        <f t="shared" si="493"/>
        <v>-0.25381703953656021</v>
      </c>
      <c r="CF2041">
        <f t="shared" si="494"/>
        <v>-0.15071378989543877</v>
      </c>
      <c r="CG2041">
        <f t="shared" si="494"/>
        <v>-0.10861780008030536</v>
      </c>
      <c r="CH2041">
        <f t="shared" si="494"/>
        <v>-0.18882099759926541</v>
      </c>
      <c r="CI2041">
        <f t="shared" si="494"/>
        <v>-0.44619487448339101</v>
      </c>
      <c r="CJ2041">
        <f t="shared" si="494"/>
        <v>-0.16369571079412945</v>
      </c>
      <c r="CK2041">
        <f t="shared" si="494"/>
        <v>-9.7617598250793164E-2</v>
      </c>
      <c r="CL2041">
        <f t="shared" si="494"/>
        <v>-0.2513290785070888</v>
      </c>
      <c r="CM2041">
        <f t="shared" si="496"/>
        <v>-0.23069011945429144</v>
      </c>
      <c r="CN2041">
        <f t="shared" si="496"/>
        <v>-0.28694158180777513</v>
      </c>
      <c r="CO2041">
        <f t="shared" si="496"/>
        <v>-0.13662117757178671</v>
      </c>
      <c r="CP2041">
        <f t="shared" si="496"/>
        <v>-0.22529952388354521</v>
      </c>
      <c r="CQ2041">
        <f t="shared" si="496"/>
        <v>-0.21419160226713194</v>
      </c>
      <c r="CR2041">
        <f t="shared" si="496"/>
        <v>3.7240198912729876</v>
      </c>
      <c r="CS2041">
        <f t="shared" si="490"/>
        <v>-0.12792901248503974</v>
      </c>
      <c r="CT2041">
        <f t="shared" si="490"/>
        <v>-0.15262944947551418</v>
      </c>
      <c r="CU2041">
        <f t="shared" si="490"/>
        <v>-9.1644382318053288E-2</v>
      </c>
      <c r="CV2041">
        <f t="shared" si="490"/>
        <v>0.58430796653874073</v>
      </c>
      <c r="CX2041">
        <f t="shared" si="484"/>
        <v>0.31316528695402823</v>
      </c>
      <c r="CY2041">
        <f t="shared" si="485"/>
        <v>0.37524305570303557</v>
      </c>
      <c r="CZ2041">
        <f t="shared" si="486"/>
        <v>3.8536493728552317E-3</v>
      </c>
    </row>
    <row r="2042" spans="1:104" x14ac:dyDescent="0.25">
      <c r="A2042">
        <v>2043</v>
      </c>
      <c r="B2042">
        <v>11104</v>
      </c>
      <c r="C2042">
        <v>6</v>
      </c>
      <c r="D2042">
        <v>6</v>
      </c>
      <c r="E2042">
        <v>1969</v>
      </c>
      <c r="F2042">
        <v>1969</v>
      </c>
      <c r="G2042">
        <v>828</v>
      </c>
      <c r="H2042">
        <v>599</v>
      </c>
      <c r="I2042">
        <v>1427</v>
      </c>
      <c r="J2042">
        <v>1427</v>
      </c>
      <c r="K2042">
        <v>0</v>
      </c>
      <c r="L2042">
        <v>1427</v>
      </c>
      <c r="M2042">
        <v>2</v>
      </c>
      <c r="N2042">
        <v>0</v>
      </c>
      <c r="O2042">
        <v>4</v>
      </c>
      <c r="P2042">
        <v>7</v>
      </c>
      <c r="Q2042">
        <v>0</v>
      </c>
      <c r="R2042">
        <v>2</v>
      </c>
      <c r="S2042">
        <v>516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1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3</v>
      </c>
      <c r="AX2042">
        <v>183000</v>
      </c>
      <c r="BB2042">
        <f t="shared" si="492"/>
        <v>9.4830691913962206E-2</v>
      </c>
      <c r="BC2042">
        <f t="shared" si="492"/>
        <v>-7.2527470093259272E-2</v>
      </c>
      <c r="BD2042">
        <f t="shared" si="492"/>
        <v>0.38830869753125574</v>
      </c>
      <c r="BE2042">
        <f t="shared" si="492"/>
        <v>-9.705294883908748E-2</v>
      </c>
      <c r="BF2042">
        <f t="shared" si="492"/>
        <v>-0.77133097534337336</v>
      </c>
      <c r="BG2042">
        <f t="shared" si="492"/>
        <v>0.87623532458261644</v>
      </c>
      <c r="BH2042">
        <f t="shared" si="492"/>
        <v>7.536166435149888E-2</v>
      </c>
      <c r="BI2042">
        <f t="shared" si="492"/>
        <v>0.88567134097541567</v>
      </c>
      <c r="BJ2042">
        <f t="shared" si="492"/>
        <v>0.71737912784531277</v>
      </c>
      <c r="BK2042">
        <f t="shared" si="492"/>
        <v>-0.78942087648064874</v>
      </c>
      <c r="BL2042">
        <f t="shared" si="492"/>
        <v>-0.15413597448184019</v>
      </c>
      <c r="BM2042">
        <f t="shared" si="492"/>
        <v>0.78965335510324319</v>
      </c>
      <c r="BN2042">
        <f t="shared" si="497"/>
        <v>-0.76924933262188744</v>
      </c>
      <c r="BO2042">
        <f t="shared" si="497"/>
        <v>1.407428343154661</v>
      </c>
      <c r="BP2042">
        <f t="shared" si="497"/>
        <v>0.33150421349700426</v>
      </c>
      <c r="BQ2042">
        <f t="shared" si="497"/>
        <v>-0.94767465068294066</v>
      </c>
      <c r="BR2042">
        <f t="shared" si="495"/>
        <v>0.30404081389622228</v>
      </c>
      <c r="BS2042">
        <f t="shared" si="495"/>
        <v>0.19583786053351843</v>
      </c>
      <c r="BT2042">
        <f t="shared" si="495"/>
        <v>-0.74996294769766236</v>
      </c>
      <c r="BU2042">
        <f t="shared" si="493"/>
        <v>-0.71890322722064026</v>
      </c>
      <c r="BV2042">
        <f t="shared" si="493"/>
        <v>-0.35717256959863808</v>
      </c>
      <c r="BW2042">
        <f t="shared" si="493"/>
        <v>-0.10325810958507768</v>
      </c>
      <c r="BX2042">
        <f t="shared" si="493"/>
        <v>-4.71798068532421E-2</v>
      </c>
      <c r="BY2042">
        <f t="shared" si="493"/>
        <v>-0.1059703395244459</v>
      </c>
      <c r="BZ2042">
        <f t="shared" si="493"/>
        <v>-0.19657009570666342</v>
      </c>
      <c r="CA2042">
        <f t="shared" si="493"/>
        <v>-0.13449718289666615</v>
      </c>
      <c r="CB2042">
        <f t="shared" si="493"/>
        <v>-0.31011394532950831</v>
      </c>
      <c r="CC2042">
        <f t="shared" si="493"/>
        <v>-0.17748553263522798</v>
      </c>
      <c r="CD2042">
        <f t="shared" si="493"/>
        <v>-0.25505410597689637</v>
      </c>
      <c r="CE2042">
        <f t="shared" si="493"/>
        <v>-0.25381703953656021</v>
      </c>
      <c r="CF2042">
        <f t="shared" si="494"/>
        <v>-0.15071378989543877</v>
      </c>
      <c r="CG2042">
        <f t="shared" si="494"/>
        <v>-0.10861780008030536</v>
      </c>
      <c r="CH2042">
        <f t="shared" si="494"/>
        <v>-0.18882099759926541</v>
      </c>
      <c r="CI2042">
        <f t="shared" si="494"/>
        <v>-0.44619487448339101</v>
      </c>
      <c r="CJ2042">
        <f t="shared" si="494"/>
        <v>-0.16369571079412945</v>
      </c>
      <c r="CK2042">
        <f t="shared" si="494"/>
        <v>-9.7617598250793164E-2</v>
      </c>
      <c r="CL2042">
        <f t="shared" si="494"/>
        <v>-0.2513290785070888</v>
      </c>
      <c r="CM2042">
        <f t="shared" si="496"/>
        <v>4.3324111444767475</v>
      </c>
      <c r="CN2042">
        <f t="shared" si="496"/>
        <v>-0.28694158180777513</v>
      </c>
      <c r="CO2042">
        <f t="shared" si="496"/>
        <v>-0.13662117757178671</v>
      </c>
      <c r="CP2042">
        <f t="shared" si="496"/>
        <v>-0.22529952388354521</v>
      </c>
      <c r="CQ2042">
        <f t="shared" si="496"/>
        <v>-0.21419160226713194</v>
      </c>
      <c r="CR2042">
        <f t="shared" si="496"/>
        <v>-0.26837784803098957</v>
      </c>
      <c r="CS2042">
        <f t="shared" si="490"/>
        <v>-0.12792901248503974</v>
      </c>
      <c r="CT2042">
        <f t="shared" si="490"/>
        <v>-0.15262944947551418</v>
      </c>
      <c r="CU2042">
        <f t="shared" si="490"/>
        <v>-9.1644382318053288E-2</v>
      </c>
      <c r="CV2042">
        <f t="shared" si="490"/>
        <v>-0.57785152491952818</v>
      </c>
      <c r="CX2042">
        <f t="shared" si="484"/>
        <v>2.8273574414521802E-2</v>
      </c>
      <c r="CY2042">
        <f t="shared" si="485"/>
        <v>-7.0865896715098617E-2</v>
      </c>
      <c r="CZ2042">
        <f t="shared" si="486"/>
        <v>9.8286347358608403E-3</v>
      </c>
    </row>
    <row r="2043" spans="1:104" x14ac:dyDescent="0.25">
      <c r="A2043">
        <v>2044</v>
      </c>
      <c r="B2043">
        <v>11050</v>
      </c>
      <c r="C2043">
        <v>6</v>
      </c>
      <c r="D2043">
        <v>5</v>
      </c>
      <c r="E2043">
        <v>1968</v>
      </c>
      <c r="F2043">
        <v>1968</v>
      </c>
      <c r="G2043">
        <v>301</v>
      </c>
      <c r="H2043">
        <v>1439</v>
      </c>
      <c r="I2043">
        <v>1740</v>
      </c>
      <c r="J2043">
        <v>1740</v>
      </c>
      <c r="K2043">
        <v>0</v>
      </c>
      <c r="L2043">
        <v>1740</v>
      </c>
      <c r="M2043">
        <v>1</v>
      </c>
      <c r="N2043">
        <v>1</v>
      </c>
      <c r="O2043">
        <v>4</v>
      </c>
      <c r="P2043">
        <v>8</v>
      </c>
      <c r="Q2043">
        <v>1</v>
      </c>
      <c r="R2043">
        <v>2</v>
      </c>
      <c r="S2043">
        <v>512</v>
      </c>
      <c r="T2043">
        <v>25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1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3</v>
      </c>
      <c r="AX2043">
        <v>150000</v>
      </c>
      <c r="BB2043">
        <f t="shared" si="492"/>
        <v>8.8840583261317899E-2</v>
      </c>
      <c r="BC2043">
        <f t="shared" si="492"/>
        <v>-7.2527470093259272E-2</v>
      </c>
      <c r="BD2043">
        <f t="shared" si="492"/>
        <v>-0.51240735344330679</v>
      </c>
      <c r="BE2043">
        <f t="shared" si="492"/>
        <v>-0.1304618813138167</v>
      </c>
      <c r="BF2043">
        <f t="shared" si="492"/>
        <v>-0.81977465139424821</v>
      </c>
      <c r="BG2043">
        <f t="shared" si="492"/>
        <v>-0.3263533600145393</v>
      </c>
      <c r="BH2043">
        <f t="shared" si="492"/>
        <v>1.9697711557722404</v>
      </c>
      <c r="BI2043">
        <f t="shared" si="492"/>
        <v>1.6356299847412803</v>
      </c>
      <c r="BJ2043">
        <f t="shared" si="492"/>
        <v>1.5539823872024972</v>
      </c>
      <c r="BK2043">
        <f t="shared" si="492"/>
        <v>-0.78942087648064874</v>
      </c>
      <c r="BL2043">
        <f t="shared" si="492"/>
        <v>0.4842306813278317</v>
      </c>
      <c r="BM2043">
        <f t="shared" si="492"/>
        <v>-1.0396594366417218</v>
      </c>
      <c r="BN2043">
        <f t="shared" si="497"/>
        <v>1.2088203798343946</v>
      </c>
      <c r="BO2043">
        <f t="shared" si="497"/>
        <v>1.407428343154661</v>
      </c>
      <c r="BP2043">
        <f t="shared" si="497"/>
        <v>0.96094259355460765</v>
      </c>
      <c r="BQ2043">
        <f t="shared" si="497"/>
        <v>0.60872532306641436</v>
      </c>
      <c r="BR2043">
        <f t="shared" si="495"/>
        <v>0.30404081389622228</v>
      </c>
      <c r="BS2043">
        <f t="shared" si="495"/>
        <v>0.1767926312418045</v>
      </c>
      <c r="BT2043">
        <f t="shared" si="495"/>
        <v>-0.54970225386306026</v>
      </c>
      <c r="BU2043">
        <f t="shared" si="493"/>
        <v>-0.71890322722064026</v>
      </c>
      <c r="BV2043">
        <f t="shared" si="493"/>
        <v>-0.35717256959863808</v>
      </c>
      <c r="BW2043">
        <f t="shared" si="493"/>
        <v>-0.10325810958507768</v>
      </c>
      <c r="BX2043">
        <f t="shared" si="493"/>
        <v>-4.71798068532421E-2</v>
      </c>
      <c r="BY2043">
        <f t="shared" si="493"/>
        <v>-0.1059703395244459</v>
      </c>
      <c r="BZ2043">
        <f t="shared" si="493"/>
        <v>-0.19657009570666342</v>
      </c>
      <c r="CA2043">
        <f t="shared" si="493"/>
        <v>-0.13449718289666615</v>
      </c>
      <c r="CB2043">
        <f t="shared" si="493"/>
        <v>-0.31011394532950831</v>
      </c>
      <c r="CC2043">
        <f t="shared" si="493"/>
        <v>-0.17748553263522798</v>
      </c>
      <c r="CD2043">
        <f t="shared" si="493"/>
        <v>-0.25505410597689637</v>
      </c>
      <c r="CE2043">
        <f t="shared" si="493"/>
        <v>-0.25381703953656021</v>
      </c>
      <c r="CF2043">
        <f t="shared" si="494"/>
        <v>-0.15071378989543877</v>
      </c>
      <c r="CG2043">
        <f t="shared" si="494"/>
        <v>-0.10861780008030536</v>
      </c>
      <c r="CH2043">
        <f t="shared" si="494"/>
        <v>-0.18882099759926541</v>
      </c>
      <c r="CI2043">
        <f t="shared" si="494"/>
        <v>-0.44619487448339101</v>
      </c>
      <c r="CJ2043">
        <f t="shared" si="494"/>
        <v>-0.16369571079412945</v>
      </c>
      <c r="CK2043">
        <f t="shared" si="494"/>
        <v>-9.7617598250793164E-2</v>
      </c>
      <c r="CL2043">
        <f t="shared" si="494"/>
        <v>-0.2513290785070888</v>
      </c>
      <c r="CM2043">
        <f t="shared" si="496"/>
        <v>4.3324111444767475</v>
      </c>
      <c r="CN2043">
        <f t="shared" si="496"/>
        <v>-0.28694158180777513</v>
      </c>
      <c r="CO2043">
        <f t="shared" si="496"/>
        <v>-0.13662117757178671</v>
      </c>
      <c r="CP2043">
        <f t="shared" si="496"/>
        <v>-0.22529952388354521</v>
      </c>
      <c r="CQ2043">
        <f t="shared" si="496"/>
        <v>-0.21419160226713194</v>
      </c>
      <c r="CR2043">
        <f t="shared" si="496"/>
        <v>-0.26837784803098957</v>
      </c>
      <c r="CS2043">
        <f t="shared" si="490"/>
        <v>-0.12792901248503974</v>
      </c>
      <c r="CT2043">
        <f t="shared" si="490"/>
        <v>-0.15262944947551418</v>
      </c>
      <c r="CU2043">
        <f t="shared" si="490"/>
        <v>-9.1644382318053288E-2</v>
      </c>
      <c r="CV2043">
        <f t="shared" si="490"/>
        <v>-0.57785152491952818</v>
      </c>
      <c r="CX2043">
        <f t="shared" si="484"/>
        <v>-0.39906399439473783</v>
      </c>
      <c r="CY2043">
        <f t="shared" si="485"/>
        <v>9.6314878010288069E-2</v>
      </c>
      <c r="CZ2043">
        <f t="shared" si="486"/>
        <v>0.24540022722527491</v>
      </c>
    </row>
    <row r="2044" spans="1:104" x14ac:dyDescent="0.25">
      <c r="A2044">
        <v>2045</v>
      </c>
      <c r="B2044">
        <v>15387</v>
      </c>
      <c r="C2044">
        <v>7</v>
      </c>
      <c r="D2044">
        <v>7</v>
      </c>
      <c r="E2044">
        <v>1967</v>
      </c>
      <c r="F2044">
        <v>1967</v>
      </c>
      <c r="G2044">
        <v>603</v>
      </c>
      <c r="H2044">
        <v>723</v>
      </c>
      <c r="I2044">
        <v>1620</v>
      </c>
      <c r="J2044">
        <v>1620</v>
      </c>
      <c r="K2044">
        <v>0</v>
      </c>
      <c r="L2044">
        <v>1620</v>
      </c>
      <c r="M2044">
        <v>2</v>
      </c>
      <c r="N2044">
        <v>0</v>
      </c>
      <c r="O2044">
        <v>4</v>
      </c>
      <c r="P2044">
        <v>8</v>
      </c>
      <c r="Q2044">
        <v>1</v>
      </c>
      <c r="R2044">
        <v>2</v>
      </c>
      <c r="S2044">
        <v>578</v>
      </c>
      <c r="T2044">
        <v>0</v>
      </c>
      <c r="U2044">
        <v>62</v>
      </c>
      <c r="V2044">
        <v>192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1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3</v>
      </c>
      <c r="AX2044">
        <v>215000</v>
      </c>
      <c r="BB2044">
        <f t="shared" si="492"/>
        <v>0.56993505041906489</v>
      </c>
      <c r="BC2044">
        <f t="shared" si="492"/>
        <v>0.65274723083933595</v>
      </c>
      <c r="BD2044">
        <f t="shared" si="492"/>
        <v>1.2890247485058182</v>
      </c>
      <c r="BE2044">
        <f t="shared" si="492"/>
        <v>-0.16387081378854593</v>
      </c>
      <c r="BF2044">
        <f t="shared" si="492"/>
        <v>-0.86821832744512306</v>
      </c>
      <c r="BG2044">
        <f t="shared" si="492"/>
        <v>0.3627961328665632</v>
      </c>
      <c r="BH2044">
        <f t="shared" si="492"/>
        <v>0.3550125892755131</v>
      </c>
      <c r="BI2044">
        <f t="shared" si="492"/>
        <v>1.3481059040642716</v>
      </c>
      <c r="BJ2044">
        <f t="shared" si="492"/>
        <v>1.2332399235511804</v>
      </c>
      <c r="BK2044">
        <f t="shared" si="492"/>
        <v>-0.78942087648064874</v>
      </c>
      <c r="BL2044">
        <f t="shared" si="492"/>
        <v>0.23948947143274982</v>
      </c>
      <c r="BM2044">
        <f t="shared" si="492"/>
        <v>0.78965335510324319</v>
      </c>
      <c r="BN2044">
        <f t="shared" si="497"/>
        <v>-0.76924933262188744</v>
      </c>
      <c r="BO2044">
        <f t="shared" si="497"/>
        <v>1.407428343154661</v>
      </c>
      <c r="BP2044">
        <f t="shared" si="497"/>
        <v>0.96094259355460765</v>
      </c>
      <c r="BQ2044">
        <f t="shared" si="497"/>
        <v>0.60872532306641436</v>
      </c>
      <c r="BR2044">
        <f t="shared" si="495"/>
        <v>0.30404081389622228</v>
      </c>
      <c r="BS2044">
        <f t="shared" si="495"/>
        <v>0.49103891455508425</v>
      </c>
      <c r="BT2044">
        <f t="shared" si="495"/>
        <v>-0.74996294769766236</v>
      </c>
      <c r="BU2044">
        <f t="shared" si="493"/>
        <v>0.23785121083773902</v>
      </c>
      <c r="BV2044">
        <f t="shared" si="493"/>
        <v>2.7605209634321834</v>
      </c>
      <c r="BW2044">
        <f t="shared" si="493"/>
        <v>-0.10325810958507768</v>
      </c>
      <c r="BX2044">
        <f t="shared" si="493"/>
        <v>-4.71798068532421E-2</v>
      </c>
      <c r="BY2044">
        <f t="shared" si="493"/>
        <v>-0.1059703395244459</v>
      </c>
      <c r="BZ2044">
        <f t="shared" si="493"/>
        <v>-0.19657009570666342</v>
      </c>
      <c r="CA2044">
        <f t="shared" si="493"/>
        <v>-0.13449718289666615</v>
      </c>
      <c r="CB2044">
        <f t="shared" si="493"/>
        <v>-0.31011394532950831</v>
      </c>
      <c r="CC2044">
        <f t="shared" si="493"/>
        <v>-0.17748553263522798</v>
      </c>
      <c r="CD2044">
        <f t="shared" si="493"/>
        <v>-0.25505410597689637</v>
      </c>
      <c r="CE2044">
        <f t="shared" si="493"/>
        <v>-0.25381703953656021</v>
      </c>
      <c r="CF2044">
        <f t="shared" si="494"/>
        <v>-0.15071378989543877</v>
      </c>
      <c r="CG2044">
        <f t="shared" si="494"/>
        <v>-0.10861780008030536</v>
      </c>
      <c r="CH2044">
        <f t="shared" si="494"/>
        <v>-0.18882099759926541</v>
      </c>
      <c r="CI2044">
        <f t="shared" si="494"/>
        <v>-0.44619487448339101</v>
      </c>
      <c r="CJ2044">
        <f t="shared" si="494"/>
        <v>-0.16369571079412945</v>
      </c>
      <c r="CK2044">
        <f t="shared" si="494"/>
        <v>-9.7617598250793164E-2</v>
      </c>
      <c r="CL2044">
        <f t="shared" si="494"/>
        <v>-0.2513290785070888</v>
      </c>
      <c r="CM2044">
        <f t="shared" si="496"/>
        <v>4.3324111444767475</v>
      </c>
      <c r="CN2044">
        <f t="shared" si="496"/>
        <v>-0.28694158180777513</v>
      </c>
      <c r="CO2044">
        <f t="shared" si="496"/>
        <v>-0.13662117757178671</v>
      </c>
      <c r="CP2044">
        <f t="shared" si="496"/>
        <v>-0.22529952388354521</v>
      </c>
      <c r="CQ2044">
        <f t="shared" si="496"/>
        <v>-0.21419160226713194</v>
      </c>
      <c r="CR2044">
        <f t="shared" si="496"/>
        <v>-0.26837784803098957</v>
      </c>
      <c r="CS2044">
        <f t="shared" si="490"/>
        <v>-0.12792901248503974</v>
      </c>
      <c r="CT2044">
        <f t="shared" si="490"/>
        <v>-0.15262944947551418</v>
      </c>
      <c r="CU2044">
        <f t="shared" si="490"/>
        <v>-9.1644382318053288E-2</v>
      </c>
      <c r="CV2044">
        <f t="shared" si="490"/>
        <v>-0.57785152491952818</v>
      </c>
      <c r="CX2044">
        <f t="shared" si="484"/>
        <v>0.44266151992653119</v>
      </c>
      <c r="CY2044">
        <f t="shared" si="485"/>
        <v>0.39302738457544717</v>
      </c>
      <c r="CZ2044">
        <f t="shared" si="486"/>
        <v>2.4635473920497281E-3</v>
      </c>
    </row>
    <row r="2045" spans="1:104" x14ac:dyDescent="0.25">
      <c r="A2045">
        <v>2046</v>
      </c>
      <c r="B2045">
        <v>9750</v>
      </c>
      <c r="C2045">
        <v>5</v>
      </c>
      <c r="D2045">
        <v>6</v>
      </c>
      <c r="E2045">
        <v>1965</v>
      </c>
      <c r="F2045">
        <v>1965</v>
      </c>
      <c r="G2045">
        <v>0</v>
      </c>
      <c r="H2045">
        <v>1625</v>
      </c>
      <c r="I2045">
        <v>1625</v>
      </c>
      <c r="J2045">
        <v>1625</v>
      </c>
      <c r="K2045">
        <v>0</v>
      </c>
      <c r="L2045">
        <v>1625</v>
      </c>
      <c r="M2045">
        <v>2</v>
      </c>
      <c r="N2045">
        <v>0</v>
      </c>
      <c r="O2045">
        <v>4</v>
      </c>
      <c r="P2045">
        <v>8</v>
      </c>
      <c r="Q2045">
        <v>0</v>
      </c>
      <c r="R2045">
        <v>2</v>
      </c>
      <c r="S2045">
        <v>484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1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3</v>
      </c>
      <c r="AX2045">
        <v>140500</v>
      </c>
      <c r="BB2045">
        <f t="shared" si="492"/>
        <v>-5.5365736154193067E-2</v>
      </c>
      <c r="BC2045">
        <f t="shared" si="492"/>
        <v>-0.79780217102585449</v>
      </c>
      <c r="BD2045">
        <f t="shared" si="492"/>
        <v>0.38830869753125574</v>
      </c>
      <c r="BE2045">
        <f t="shared" si="492"/>
        <v>-0.23068867873800436</v>
      </c>
      <c r="BF2045">
        <f t="shared" si="492"/>
        <v>-0.96510567954687265</v>
      </c>
      <c r="BG2045">
        <f t="shared" si="492"/>
        <v>-1.0132209009324593</v>
      </c>
      <c r="BH2045">
        <f t="shared" si="492"/>
        <v>2.3892475431582616</v>
      </c>
      <c r="BI2045">
        <f t="shared" si="492"/>
        <v>1.3600860740924801</v>
      </c>
      <c r="BJ2045">
        <f t="shared" si="492"/>
        <v>1.2466041928699854</v>
      </c>
      <c r="BK2045">
        <f t="shared" si="492"/>
        <v>-0.78942087648064874</v>
      </c>
      <c r="BL2045">
        <f t="shared" si="492"/>
        <v>0.2496870218450449</v>
      </c>
      <c r="BM2045">
        <f t="shared" si="492"/>
        <v>0.78965335510324319</v>
      </c>
      <c r="BN2045">
        <f t="shared" si="497"/>
        <v>-0.76924933262188744</v>
      </c>
      <c r="BO2045">
        <f t="shared" si="497"/>
        <v>1.407428343154661</v>
      </c>
      <c r="BP2045">
        <f t="shared" si="497"/>
        <v>0.96094259355460765</v>
      </c>
      <c r="BQ2045">
        <f t="shared" si="497"/>
        <v>-0.94767465068294066</v>
      </c>
      <c r="BR2045">
        <f t="shared" si="495"/>
        <v>0.30404081389622228</v>
      </c>
      <c r="BS2045">
        <f t="shared" si="495"/>
        <v>4.3476026199807019E-2</v>
      </c>
      <c r="BT2045">
        <f t="shared" si="495"/>
        <v>-0.74996294769766236</v>
      </c>
      <c r="BU2045">
        <f t="shared" si="493"/>
        <v>-0.71890322722064026</v>
      </c>
      <c r="BV2045">
        <f t="shared" si="493"/>
        <v>-0.35717256959863808</v>
      </c>
      <c r="BW2045">
        <f t="shared" si="493"/>
        <v>-0.10325810958507768</v>
      </c>
      <c r="BX2045">
        <f t="shared" si="493"/>
        <v>-4.71798068532421E-2</v>
      </c>
      <c r="BY2045">
        <f t="shared" si="493"/>
        <v>-0.1059703395244459</v>
      </c>
      <c r="BZ2045">
        <f t="shared" si="493"/>
        <v>-0.19657009570666342</v>
      </c>
      <c r="CA2045">
        <f t="shared" si="493"/>
        <v>-0.13449718289666615</v>
      </c>
      <c r="CB2045">
        <f t="shared" si="493"/>
        <v>-0.31011394532950831</v>
      </c>
      <c r="CC2045">
        <f t="shared" si="493"/>
        <v>-0.17748553263522798</v>
      </c>
      <c r="CD2045">
        <f t="shared" si="493"/>
        <v>-0.25505410597689637</v>
      </c>
      <c r="CE2045">
        <f t="shared" si="493"/>
        <v>-0.25381703953656021</v>
      </c>
      <c r="CF2045">
        <f t="shared" si="494"/>
        <v>-0.15071378989543877</v>
      </c>
      <c r="CG2045">
        <f t="shared" si="494"/>
        <v>-0.10861780008030536</v>
      </c>
      <c r="CH2045">
        <f t="shared" si="494"/>
        <v>-0.18882099759926541</v>
      </c>
      <c r="CI2045">
        <f t="shared" si="494"/>
        <v>-0.44619487448339101</v>
      </c>
      <c r="CJ2045">
        <f t="shared" si="494"/>
        <v>-0.16369571079412945</v>
      </c>
      <c r="CK2045">
        <f t="shared" si="494"/>
        <v>-9.7617598250793164E-2</v>
      </c>
      <c r="CL2045">
        <f t="shared" si="494"/>
        <v>-0.2513290785070888</v>
      </c>
      <c r="CM2045">
        <f t="shared" si="496"/>
        <v>4.3324111444767475</v>
      </c>
      <c r="CN2045">
        <f t="shared" si="496"/>
        <v>-0.28694158180777513</v>
      </c>
      <c r="CO2045">
        <f t="shared" si="496"/>
        <v>-0.13662117757178671</v>
      </c>
      <c r="CP2045">
        <f t="shared" si="496"/>
        <v>-0.22529952388354521</v>
      </c>
      <c r="CQ2045">
        <f t="shared" si="496"/>
        <v>-0.21419160226713194</v>
      </c>
      <c r="CR2045">
        <f t="shared" si="496"/>
        <v>-0.26837784803098957</v>
      </c>
      <c r="CS2045">
        <f t="shared" si="490"/>
        <v>-0.12792901248503974</v>
      </c>
      <c r="CT2045">
        <f t="shared" si="490"/>
        <v>-0.15262944947551418</v>
      </c>
      <c r="CU2045">
        <f t="shared" si="490"/>
        <v>-9.1644382318053288E-2</v>
      </c>
      <c r="CV2045">
        <f t="shared" si="490"/>
        <v>-0.57785152491952818</v>
      </c>
      <c r="CX2045">
        <f t="shared" si="484"/>
        <v>-0.52208541571861566</v>
      </c>
      <c r="CY2045">
        <f t="shared" si="485"/>
        <v>-0.3258776060517089</v>
      </c>
      <c r="CZ2045">
        <f t="shared" si="486"/>
        <v>3.8497504574285114E-2</v>
      </c>
    </row>
    <row r="2046" spans="1:104" x14ac:dyDescent="0.25">
      <c r="A2046">
        <v>2047</v>
      </c>
      <c r="B2046">
        <v>8814</v>
      </c>
      <c r="C2046">
        <v>5</v>
      </c>
      <c r="D2046">
        <v>6</v>
      </c>
      <c r="E2046">
        <v>1968</v>
      </c>
      <c r="F2046">
        <v>1968</v>
      </c>
      <c r="G2046">
        <v>732</v>
      </c>
      <c r="H2046">
        <v>0</v>
      </c>
      <c r="I2046">
        <v>732</v>
      </c>
      <c r="J2046">
        <v>732</v>
      </c>
      <c r="K2046">
        <v>732</v>
      </c>
      <c r="L2046">
        <v>1464</v>
      </c>
      <c r="M2046">
        <v>1</v>
      </c>
      <c r="N2046">
        <v>1</v>
      </c>
      <c r="O2046">
        <v>4</v>
      </c>
      <c r="P2046">
        <v>7</v>
      </c>
      <c r="Q2046">
        <v>0</v>
      </c>
      <c r="R2046">
        <v>2</v>
      </c>
      <c r="S2046">
        <v>470</v>
      </c>
      <c r="T2046">
        <v>0</v>
      </c>
      <c r="U2046">
        <v>4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1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3</v>
      </c>
      <c r="AX2046">
        <v>141000</v>
      </c>
      <c r="BB2046">
        <f t="shared" si="492"/>
        <v>-0.15919428613336095</v>
      </c>
      <c r="BC2046">
        <f t="shared" si="492"/>
        <v>-0.79780217102585449</v>
      </c>
      <c r="BD2046">
        <f t="shared" si="492"/>
        <v>0.38830869753125574</v>
      </c>
      <c r="BE2046">
        <f t="shared" si="492"/>
        <v>-0.1304618813138167</v>
      </c>
      <c r="BF2046">
        <f t="shared" si="492"/>
        <v>-0.81977465139424821</v>
      </c>
      <c r="BG2046">
        <f t="shared" si="492"/>
        <v>0.65716793611710034</v>
      </c>
      <c r="BH2046">
        <f t="shared" si="492"/>
        <v>-1.2755327229830535</v>
      </c>
      <c r="BI2046">
        <f t="shared" si="492"/>
        <v>-0.7795722929455936</v>
      </c>
      <c r="BJ2046">
        <f t="shared" si="492"/>
        <v>-1.1402543074685629</v>
      </c>
      <c r="BK2046">
        <f t="shared" si="492"/>
        <v>0.9192155155833226</v>
      </c>
      <c r="BL2046">
        <f t="shared" si="492"/>
        <v>-7.8674101430856624E-2</v>
      </c>
      <c r="BM2046">
        <f t="shared" si="492"/>
        <v>-1.0396594366417218</v>
      </c>
      <c r="BN2046">
        <f t="shared" si="497"/>
        <v>1.2088203798343946</v>
      </c>
      <c r="BO2046">
        <f t="shared" si="497"/>
        <v>1.407428343154661</v>
      </c>
      <c r="BP2046">
        <f t="shared" si="497"/>
        <v>0.33150421349700426</v>
      </c>
      <c r="BQ2046">
        <f t="shared" si="497"/>
        <v>-0.94767465068294066</v>
      </c>
      <c r="BR2046">
        <f t="shared" si="495"/>
        <v>0.30404081389622228</v>
      </c>
      <c r="BS2046">
        <f t="shared" si="495"/>
        <v>-2.3182276321191721E-2</v>
      </c>
      <c r="BT2046">
        <f t="shared" si="495"/>
        <v>-0.74996294769766236</v>
      </c>
      <c r="BU2046">
        <f t="shared" si="493"/>
        <v>-0.10164229944104071</v>
      </c>
      <c r="BV2046">
        <f t="shared" si="493"/>
        <v>-0.35717256959863808</v>
      </c>
      <c r="BW2046">
        <f t="shared" si="493"/>
        <v>-0.10325810958507768</v>
      </c>
      <c r="BX2046">
        <f t="shared" si="493"/>
        <v>-4.71798068532421E-2</v>
      </c>
      <c r="BY2046">
        <f t="shared" si="493"/>
        <v>-0.1059703395244459</v>
      </c>
      <c r="BZ2046">
        <f t="shared" si="493"/>
        <v>-0.19657009570666342</v>
      </c>
      <c r="CA2046">
        <f t="shared" si="493"/>
        <v>-0.13449718289666615</v>
      </c>
      <c r="CB2046">
        <f t="shared" si="493"/>
        <v>-0.31011394532950831</v>
      </c>
      <c r="CC2046">
        <f t="shared" si="493"/>
        <v>-0.17748553263522798</v>
      </c>
      <c r="CD2046">
        <f t="shared" si="493"/>
        <v>-0.25505410597689637</v>
      </c>
      <c r="CE2046">
        <f t="shared" si="493"/>
        <v>-0.25381703953656021</v>
      </c>
      <c r="CF2046">
        <f t="shared" si="494"/>
        <v>-0.15071378989543877</v>
      </c>
      <c r="CG2046">
        <f t="shared" si="494"/>
        <v>-0.10861780008030536</v>
      </c>
      <c r="CH2046">
        <f t="shared" si="494"/>
        <v>-0.18882099759926541</v>
      </c>
      <c r="CI2046">
        <f t="shared" si="494"/>
        <v>2.2399281157176252</v>
      </c>
      <c r="CJ2046">
        <f t="shared" si="494"/>
        <v>-0.16369571079412945</v>
      </c>
      <c r="CK2046">
        <f t="shared" si="494"/>
        <v>-9.7617598250793164E-2</v>
      </c>
      <c r="CL2046">
        <f t="shared" si="494"/>
        <v>-0.2513290785070888</v>
      </c>
      <c r="CM2046">
        <f t="shared" si="496"/>
        <v>-0.23069011945429144</v>
      </c>
      <c r="CN2046">
        <f t="shared" si="496"/>
        <v>-0.28694158180777513</v>
      </c>
      <c r="CO2046">
        <f t="shared" si="496"/>
        <v>-0.13662117757178671</v>
      </c>
      <c r="CP2046">
        <f t="shared" si="496"/>
        <v>-0.22529952388354521</v>
      </c>
      <c r="CQ2046">
        <f t="shared" si="496"/>
        <v>-0.21419160226713194</v>
      </c>
      <c r="CR2046">
        <f t="shared" si="496"/>
        <v>-0.26837784803098957</v>
      </c>
      <c r="CS2046">
        <f t="shared" si="490"/>
        <v>-0.12792901248503974</v>
      </c>
      <c r="CT2046">
        <f t="shared" si="490"/>
        <v>-0.15262944947551418</v>
      </c>
      <c r="CU2046">
        <f t="shared" si="490"/>
        <v>-9.1644382318053288E-2</v>
      </c>
      <c r="CV2046">
        <f t="shared" si="490"/>
        <v>-0.57785152491952818</v>
      </c>
      <c r="CX2046">
        <f t="shared" si="484"/>
        <v>-0.51561060406999049</v>
      </c>
      <c r="CY2046">
        <f t="shared" si="485"/>
        <v>-0.43678299287789968</v>
      </c>
      <c r="CZ2046">
        <f t="shared" si="486"/>
        <v>6.2137922862514402E-3</v>
      </c>
    </row>
    <row r="2047" spans="1:104" x14ac:dyDescent="0.25">
      <c r="A2047">
        <v>2048</v>
      </c>
      <c r="B2047">
        <v>8125</v>
      </c>
      <c r="C2047">
        <v>5</v>
      </c>
      <c r="D2047">
        <v>7</v>
      </c>
      <c r="E2047">
        <v>1965</v>
      </c>
      <c r="F2047">
        <v>2005</v>
      </c>
      <c r="G2047">
        <v>260</v>
      </c>
      <c r="H2047">
        <v>196</v>
      </c>
      <c r="I2047">
        <v>912</v>
      </c>
      <c r="J2047">
        <v>925</v>
      </c>
      <c r="K2047">
        <v>0</v>
      </c>
      <c r="L2047">
        <v>925</v>
      </c>
      <c r="M2047">
        <v>1</v>
      </c>
      <c r="N2047">
        <v>0</v>
      </c>
      <c r="O2047">
        <v>3</v>
      </c>
      <c r="P2047">
        <v>5</v>
      </c>
      <c r="Q2047">
        <v>0</v>
      </c>
      <c r="R2047">
        <v>2</v>
      </c>
      <c r="S2047">
        <v>576</v>
      </c>
      <c r="T2047">
        <v>233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1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3</v>
      </c>
      <c r="AX2047">
        <v>135000</v>
      </c>
      <c r="BB2047">
        <f t="shared" si="492"/>
        <v>-0.23562363542358178</v>
      </c>
      <c r="BC2047">
        <f t="shared" si="492"/>
        <v>-0.79780217102585449</v>
      </c>
      <c r="BD2047">
        <f t="shared" si="492"/>
        <v>1.2890247485058182</v>
      </c>
      <c r="BE2047">
        <f t="shared" si="492"/>
        <v>-0.23068867873800436</v>
      </c>
      <c r="BF2047">
        <f t="shared" si="492"/>
        <v>0.97264136248812039</v>
      </c>
      <c r="BG2047">
        <f t="shared" si="492"/>
        <v>-0.41991339050502008</v>
      </c>
      <c r="BH2047">
        <f t="shared" si="492"/>
        <v>-0.83350384165154734</v>
      </c>
      <c r="BI2047">
        <f t="shared" si="492"/>
        <v>-0.34828617193008038</v>
      </c>
      <c r="BJ2047">
        <f t="shared" si="492"/>
        <v>-0.6243935117626952</v>
      </c>
      <c r="BK2047">
        <f t="shared" si="492"/>
        <v>-0.78942087648064874</v>
      </c>
      <c r="BL2047">
        <f t="shared" si="492"/>
        <v>-1.1779700358762661</v>
      </c>
      <c r="BM2047">
        <f t="shared" si="492"/>
        <v>-1.0396594366417218</v>
      </c>
      <c r="BN2047">
        <f t="shared" si="497"/>
        <v>-0.76924933262188744</v>
      </c>
      <c r="BO2047">
        <f t="shared" si="497"/>
        <v>0.17344343439753029</v>
      </c>
      <c r="BP2047">
        <f t="shared" si="497"/>
        <v>-0.92737254661820245</v>
      </c>
      <c r="BQ2047">
        <f t="shared" si="497"/>
        <v>-0.94767465068294066</v>
      </c>
      <c r="BR2047">
        <f t="shared" si="495"/>
        <v>0.30404081389622228</v>
      </c>
      <c r="BS2047">
        <f t="shared" si="495"/>
        <v>0.48151629990922729</v>
      </c>
      <c r="BT2047">
        <f t="shared" si="495"/>
        <v>1.1164667188408286</v>
      </c>
      <c r="BU2047">
        <f t="shared" si="493"/>
        <v>-0.71890322722064026</v>
      </c>
      <c r="BV2047">
        <f t="shared" si="493"/>
        <v>-0.35717256959863808</v>
      </c>
      <c r="BW2047">
        <f t="shared" si="493"/>
        <v>-0.10325810958507768</v>
      </c>
      <c r="BX2047">
        <f t="shared" si="493"/>
        <v>-4.71798068532421E-2</v>
      </c>
      <c r="BY2047">
        <f t="shared" si="493"/>
        <v>-0.1059703395244459</v>
      </c>
      <c r="BZ2047">
        <f t="shared" si="493"/>
        <v>-0.19657009570666342</v>
      </c>
      <c r="CA2047">
        <f t="shared" si="493"/>
        <v>-0.13449718289666615</v>
      </c>
      <c r="CB2047">
        <f t="shared" si="493"/>
        <v>-0.31011394532950831</v>
      </c>
      <c r="CC2047">
        <f t="shared" si="493"/>
        <v>-0.17748553263522798</v>
      </c>
      <c r="CD2047">
        <f t="shared" si="493"/>
        <v>-0.25505410597689637</v>
      </c>
      <c r="CE2047">
        <f t="shared" si="493"/>
        <v>-0.25381703953656021</v>
      </c>
      <c r="CF2047">
        <f t="shared" si="494"/>
        <v>-0.15071378989543877</v>
      </c>
      <c r="CG2047">
        <f t="shared" si="494"/>
        <v>-0.10861780008030536</v>
      </c>
      <c r="CH2047">
        <f t="shared" si="494"/>
        <v>-0.18882099759926541</v>
      </c>
      <c r="CI2047">
        <f t="shared" si="494"/>
        <v>2.2399281157176252</v>
      </c>
      <c r="CJ2047">
        <f t="shared" si="494"/>
        <v>-0.16369571079412945</v>
      </c>
      <c r="CK2047">
        <f t="shared" si="494"/>
        <v>-9.7617598250793164E-2</v>
      </c>
      <c r="CL2047">
        <f t="shared" si="494"/>
        <v>-0.2513290785070888</v>
      </c>
      <c r="CM2047">
        <f t="shared" si="496"/>
        <v>-0.23069011945429144</v>
      </c>
      <c r="CN2047">
        <f t="shared" si="496"/>
        <v>-0.28694158180777513</v>
      </c>
      <c r="CO2047">
        <f t="shared" si="496"/>
        <v>-0.13662117757178671</v>
      </c>
      <c r="CP2047">
        <f t="shared" si="496"/>
        <v>-0.22529952388354521</v>
      </c>
      <c r="CQ2047">
        <f t="shared" si="496"/>
        <v>-0.21419160226713194</v>
      </c>
      <c r="CR2047">
        <f t="shared" si="496"/>
        <v>-0.26837784803098957</v>
      </c>
      <c r="CS2047">
        <f t="shared" si="490"/>
        <v>-0.12792901248503974</v>
      </c>
      <c r="CT2047">
        <f t="shared" si="490"/>
        <v>-0.15262944947551418</v>
      </c>
      <c r="CU2047">
        <f t="shared" si="490"/>
        <v>-9.1644382318053288E-2</v>
      </c>
      <c r="CV2047">
        <f t="shared" si="490"/>
        <v>-0.57785152491952818</v>
      </c>
      <c r="CX2047">
        <f t="shared" si="484"/>
        <v>-0.59330834385349218</v>
      </c>
      <c r="CY2047">
        <f t="shared" si="485"/>
        <v>-0.67339696393745485</v>
      </c>
      <c r="CZ2047">
        <f t="shared" si="486"/>
        <v>6.4141870669533084E-3</v>
      </c>
    </row>
    <row r="2048" spans="1:104" x14ac:dyDescent="0.25">
      <c r="A2048">
        <v>2049</v>
      </c>
      <c r="B2048">
        <v>11072</v>
      </c>
      <c r="C2048">
        <v>5</v>
      </c>
      <c r="D2048">
        <v>5</v>
      </c>
      <c r="E2048">
        <v>1965</v>
      </c>
      <c r="F2048">
        <v>1965</v>
      </c>
      <c r="G2048">
        <v>0</v>
      </c>
      <c r="H2048">
        <v>1728</v>
      </c>
      <c r="I2048">
        <v>1728</v>
      </c>
      <c r="J2048">
        <v>1728</v>
      </c>
      <c r="K2048">
        <v>0</v>
      </c>
      <c r="L2048">
        <v>1728</v>
      </c>
      <c r="M2048">
        <v>2</v>
      </c>
      <c r="N2048">
        <v>0</v>
      </c>
      <c r="O2048">
        <v>6</v>
      </c>
      <c r="P2048">
        <v>10</v>
      </c>
      <c r="Q2048">
        <v>0</v>
      </c>
      <c r="R2048">
        <v>2</v>
      </c>
      <c r="S2048">
        <v>576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1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3</v>
      </c>
      <c r="AX2048">
        <v>145000</v>
      </c>
      <c r="BB2048">
        <f t="shared" si="492"/>
        <v>9.1280997897580388E-2</v>
      </c>
      <c r="BC2048">
        <f t="shared" si="492"/>
        <v>-0.79780217102585449</v>
      </c>
      <c r="BD2048">
        <f t="shared" si="492"/>
        <v>-0.51240735344330679</v>
      </c>
      <c r="BE2048">
        <f t="shared" si="492"/>
        <v>-0.23068867873800436</v>
      </c>
      <c r="BF2048">
        <f t="shared" si="492"/>
        <v>-0.96510567954687265</v>
      </c>
      <c r="BG2048">
        <f t="shared" si="492"/>
        <v>-1.0132209009324593</v>
      </c>
      <c r="BH2048">
        <f t="shared" si="492"/>
        <v>2.6215382307967574</v>
      </c>
      <c r="BI2048">
        <f t="shared" si="492"/>
        <v>1.6068775766735794</v>
      </c>
      <c r="BJ2048">
        <f t="shared" si="492"/>
        <v>1.5219081408373654</v>
      </c>
      <c r="BK2048">
        <f t="shared" si="492"/>
        <v>-0.78942087648064874</v>
      </c>
      <c r="BL2048">
        <f t="shared" si="492"/>
        <v>0.45975656033832352</v>
      </c>
      <c r="BM2048">
        <f t="shared" si="492"/>
        <v>0.78965335510324319</v>
      </c>
      <c r="BN2048">
        <f t="shared" si="497"/>
        <v>-0.76924933262188744</v>
      </c>
      <c r="BO2048">
        <f t="shared" si="497"/>
        <v>3.8753981606689223</v>
      </c>
      <c r="BP2048">
        <f t="shared" si="497"/>
        <v>2.2198193536698141</v>
      </c>
      <c r="BQ2048">
        <f t="shared" si="497"/>
        <v>-0.94767465068294066</v>
      </c>
      <c r="BR2048">
        <f t="shared" si="495"/>
        <v>0.30404081389622228</v>
      </c>
      <c r="BS2048">
        <f t="shared" si="495"/>
        <v>0.48151629990922729</v>
      </c>
      <c r="BT2048">
        <f t="shared" si="495"/>
        <v>-0.74996294769766236</v>
      </c>
      <c r="BU2048">
        <f t="shared" si="493"/>
        <v>-0.71890322722064026</v>
      </c>
      <c r="BV2048">
        <f t="shared" si="493"/>
        <v>-0.35717256959863808</v>
      </c>
      <c r="BW2048">
        <f t="shared" si="493"/>
        <v>-0.10325810958507768</v>
      </c>
      <c r="BX2048">
        <f t="shared" si="493"/>
        <v>-4.71798068532421E-2</v>
      </c>
      <c r="BY2048">
        <f t="shared" si="493"/>
        <v>-0.1059703395244459</v>
      </c>
      <c r="BZ2048">
        <f t="shared" si="493"/>
        <v>-0.19657009570666342</v>
      </c>
      <c r="CA2048">
        <f t="shared" si="493"/>
        <v>-0.13449718289666615</v>
      </c>
      <c r="CB2048">
        <f t="shared" si="493"/>
        <v>-0.31011394532950831</v>
      </c>
      <c r="CC2048">
        <f t="shared" si="493"/>
        <v>-0.17748553263522798</v>
      </c>
      <c r="CD2048">
        <f t="shared" si="493"/>
        <v>-0.25505410597689637</v>
      </c>
      <c r="CE2048">
        <f t="shared" si="493"/>
        <v>-0.25381703953656021</v>
      </c>
      <c r="CF2048">
        <f t="shared" si="494"/>
        <v>-0.15071378989543877</v>
      </c>
      <c r="CG2048">
        <f t="shared" si="494"/>
        <v>-0.10861780008030536</v>
      </c>
      <c r="CH2048">
        <f t="shared" si="494"/>
        <v>-0.18882099759926541</v>
      </c>
      <c r="CI2048">
        <f t="shared" si="494"/>
        <v>2.2399281157176252</v>
      </c>
      <c r="CJ2048">
        <f t="shared" si="494"/>
        <v>-0.16369571079412945</v>
      </c>
      <c r="CK2048">
        <f t="shared" si="494"/>
        <v>-9.7617598250793164E-2</v>
      </c>
      <c r="CL2048">
        <f t="shared" si="494"/>
        <v>-0.2513290785070888</v>
      </c>
      <c r="CM2048">
        <f t="shared" si="496"/>
        <v>-0.23069011945429144</v>
      </c>
      <c r="CN2048">
        <f t="shared" si="496"/>
        <v>-0.28694158180777513</v>
      </c>
      <c r="CO2048">
        <f t="shared" si="496"/>
        <v>-0.13662117757178671</v>
      </c>
      <c r="CP2048">
        <f t="shared" si="496"/>
        <v>-0.22529952388354521</v>
      </c>
      <c r="CQ2048">
        <f t="shared" si="496"/>
        <v>-0.21419160226713194</v>
      </c>
      <c r="CR2048">
        <f t="shared" si="496"/>
        <v>-0.26837784803098957</v>
      </c>
      <c r="CS2048">
        <f t="shared" si="490"/>
        <v>-0.12792901248503974</v>
      </c>
      <c r="CT2048">
        <f t="shared" si="490"/>
        <v>-0.15262944947551418</v>
      </c>
      <c r="CU2048">
        <f t="shared" si="490"/>
        <v>-9.1644382318053288E-2</v>
      </c>
      <c r="CV2048">
        <f t="shared" si="490"/>
        <v>-0.57785152491952818</v>
      </c>
      <c r="CX2048">
        <f t="shared" si="484"/>
        <v>-0.46381211088098934</v>
      </c>
      <c r="CY2048">
        <f t="shared" si="485"/>
        <v>-0.21268073392734141</v>
      </c>
      <c r="CZ2048">
        <f t="shared" si="486"/>
        <v>6.3066968490635228E-2</v>
      </c>
    </row>
    <row r="2049" spans="1:104" x14ac:dyDescent="0.25">
      <c r="A2049">
        <v>2050</v>
      </c>
      <c r="B2049">
        <v>13355</v>
      </c>
      <c r="C2049">
        <v>7</v>
      </c>
      <c r="D2049">
        <v>6</v>
      </c>
      <c r="E2049">
        <v>1971</v>
      </c>
      <c r="F2049">
        <v>1971</v>
      </c>
      <c r="G2049">
        <v>583</v>
      </c>
      <c r="H2049">
        <v>242</v>
      </c>
      <c r="I2049">
        <v>825</v>
      </c>
      <c r="J2049">
        <v>845</v>
      </c>
      <c r="K2049">
        <v>825</v>
      </c>
      <c r="L2049">
        <v>1670</v>
      </c>
      <c r="M2049">
        <v>1</v>
      </c>
      <c r="N2049">
        <v>1</v>
      </c>
      <c r="O2049">
        <v>4</v>
      </c>
      <c r="P2049">
        <v>7</v>
      </c>
      <c r="Q2049">
        <v>0</v>
      </c>
      <c r="R2049">
        <v>2</v>
      </c>
      <c r="S2049">
        <v>464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1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4</v>
      </c>
      <c r="AX2049">
        <v>170000</v>
      </c>
      <c r="BB2049">
        <f t="shared" si="492"/>
        <v>0.34452948037882003</v>
      </c>
      <c r="BC2049">
        <f t="shared" si="492"/>
        <v>0.65274723083933595</v>
      </c>
      <c r="BD2049">
        <f t="shared" si="492"/>
        <v>0.38830869753125574</v>
      </c>
      <c r="BE2049">
        <f t="shared" si="492"/>
        <v>-3.0235083889629037E-2</v>
      </c>
      <c r="BF2049">
        <f t="shared" si="492"/>
        <v>-0.67444362324162366</v>
      </c>
      <c r="BG2049">
        <f t="shared" si="492"/>
        <v>0.31715709360291405</v>
      </c>
      <c r="BH2049">
        <f t="shared" si="492"/>
        <v>-0.72976236950231621</v>
      </c>
      <c r="BI2049">
        <f t="shared" si="492"/>
        <v>-0.55674113042091178</v>
      </c>
      <c r="BJ2049">
        <f t="shared" si="492"/>
        <v>-0.838221820863573</v>
      </c>
      <c r="BK2049">
        <f t="shared" si="492"/>
        <v>1.1362963686734173</v>
      </c>
      <c r="BL2049">
        <f t="shared" si="492"/>
        <v>0.3414649755557006</v>
      </c>
      <c r="BM2049">
        <f t="shared" si="492"/>
        <v>-1.0396594366417218</v>
      </c>
      <c r="BN2049">
        <f t="shared" si="497"/>
        <v>1.2088203798343946</v>
      </c>
      <c r="BO2049">
        <f t="shared" si="497"/>
        <v>1.407428343154661</v>
      </c>
      <c r="BP2049">
        <f t="shared" si="497"/>
        <v>0.33150421349700426</v>
      </c>
      <c r="BQ2049">
        <f t="shared" si="497"/>
        <v>-0.94767465068294066</v>
      </c>
      <c r="BR2049">
        <f t="shared" si="495"/>
        <v>0.30404081389622228</v>
      </c>
      <c r="BS2049">
        <f t="shared" si="495"/>
        <v>-5.1750120258762605E-2</v>
      </c>
      <c r="BT2049">
        <f t="shared" si="495"/>
        <v>-0.74996294769766236</v>
      </c>
      <c r="BU2049">
        <f t="shared" si="493"/>
        <v>-0.71890322722064026</v>
      </c>
      <c r="BV2049">
        <f t="shared" si="493"/>
        <v>-0.35717256959863808</v>
      </c>
      <c r="BW2049">
        <f t="shared" si="493"/>
        <v>-0.10325810958507768</v>
      </c>
      <c r="BX2049">
        <f t="shared" si="493"/>
        <v>-4.71798068532421E-2</v>
      </c>
      <c r="BY2049">
        <f t="shared" si="493"/>
        <v>-0.1059703395244459</v>
      </c>
      <c r="BZ2049">
        <f t="shared" si="493"/>
        <v>-0.19657009570666342</v>
      </c>
      <c r="CA2049">
        <f t="shared" si="493"/>
        <v>-0.13449718289666615</v>
      </c>
      <c r="CB2049">
        <f t="shared" si="493"/>
        <v>-0.31011394532950831</v>
      </c>
      <c r="CC2049">
        <f t="shared" si="493"/>
        <v>-0.17748553263522798</v>
      </c>
      <c r="CD2049">
        <f t="shared" si="493"/>
        <v>-0.25505410597689637</v>
      </c>
      <c r="CE2049">
        <f t="shared" si="493"/>
        <v>-0.25381703953656021</v>
      </c>
      <c r="CF2049">
        <f t="shared" si="494"/>
        <v>-0.15071378989543877</v>
      </c>
      <c r="CG2049">
        <f t="shared" si="494"/>
        <v>-0.10861780008030536</v>
      </c>
      <c r="CH2049">
        <f t="shared" si="494"/>
        <v>-0.18882099759926541</v>
      </c>
      <c r="CI2049">
        <f t="shared" si="494"/>
        <v>-0.44619487448339101</v>
      </c>
      <c r="CJ2049">
        <f t="shared" si="494"/>
        <v>-0.16369571079412945</v>
      </c>
      <c r="CK2049">
        <f t="shared" si="494"/>
        <v>-9.7617598250793164E-2</v>
      </c>
      <c r="CL2049">
        <f t="shared" si="494"/>
        <v>-0.2513290785070888</v>
      </c>
      <c r="CM2049">
        <f t="shared" si="496"/>
        <v>4.3324111444767475</v>
      </c>
      <c r="CN2049">
        <f t="shared" si="496"/>
        <v>-0.28694158180777513</v>
      </c>
      <c r="CO2049">
        <f t="shared" si="496"/>
        <v>-0.13662117757178671</v>
      </c>
      <c r="CP2049">
        <f t="shared" si="496"/>
        <v>-0.22529952388354521</v>
      </c>
      <c r="CQ2049">
        <f t="shared" si="496"/>
        <v>-0.21419160226713194</v>
      </c>
      <c r="CR2049">
        <f t="shared" si="496"/>
        <v>-0.26837784803098957</v>
      </c>
      <c r="CS2049">
        <f t="shared" si="490"/>
        <v>-0.12792901248503974</v>
      </c>
      <c r="CT2049">
        <f t="shared" si="490"/>
        <v>-0.15262944947551418</v>
      </c>
      <c r="CU2049">
        <f t="shared" si="490"/>
        <v>-9.1644382318053288E-2</v>
      </c>
      <c r="CV2049">
        <f t="shared" si="490"/>
        <v>0.58430796653874073</v>
      </c>
      <c r="CX2049">
        <f t="shared" si="484"/>
        <v>-0.140071528449732</v>
      </c>
      <c r="CY2049">
        <f t="shared" si="485"/>
        <v>3.9071468295136247E-2</v>
      </c>
      <c r="CZ2049">
        <f t="shared" si="486"/>
        <v>3.2092213282731874E-2</v>
      </c>
    </row>
    <row r="2050" spans="1:104" x14ac:dyDescent="0.25">
      <c r="A2050">
        <v>2051</v>
      </c>
      <c r="B2050">
        <v>7785</v>
      </c>
      <c r="C2050">
        <v>5</v>
      </c>
      <c r="D2050">
        <v>5</v>
      </c>
      <c r="E2050">
        <v>1956</v>
      </c>
      <c r="F2050">
        <v>1956</v>
      </c>
      <c r="G2050">
        <v>0</v>
      </c>
      <c r="H2050">
        <v>0</v>
      </c>
      <c r="I2050">
        <v>0</v>
      </c>
      <c r="J2050">
        <v>1014</v>
      </c>
      <c r="K2050">
        <v>0</v>
      </c>
      <c r="L2050">
        <v>1014</v>
      </c>
      <c r="M2050">
        <v>1</v>
      </c>
      <c r="N2050">
        <v>0</v>
      </c>
      <c r="O2050">
        <v>2</v>
      </c>
      <c r="P2050">
        <v>6</v>
      </c>
      <c r="Q2050">
        <v>0</v>
      </c>
      <c r="R2050">
        <v>1</v>
      </c>
      <c r="S2050">
        <v>267</v>
      </c>
      <c r="T2050">
        <v>0</v>
      </c>
      <c r="U2050">
        <v>0</v>
      </c>
      <c r="V2050">
        <v>4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1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X2050">
        <v>98000</v>
      </c>
      <c r="BB2050">
        <f t="shared" si="492"/>
        <v>-0.27333913434763851</v>
      </c>
      <c r="BC2050">
        <f t="shared" si="492"/>
        <v>-0.79780217102585449</v>
      </c>
      <c r="BD2050">
        <f t="shared" si="492"/>
        <v>-0.51240735344330679</v>
      </c>
      <c r="BE2050">
        <f t="shared" si="492"/>
        <v>-0.53136907101056741</v>
      </c>
      <c r="BF2050">
        <f t="shared" si="492"/>
        <v>-1.4010987640047461</v>
      </c>
      <c r="BG2050">
        <f t="shared" si="492"/>
        <v>-1.0132209009324593</v>
      </c>
      <c r="BH2050">
        <f t="shared" si="492"/>
        <v>-1.2755327229830535</v>
      </c>
      <c r="BI2050">
        <f t="shared" si="492"/>
        <v>-2.5334691850753472</v>
      </c>
      <c r="BJ2050">
        <f t="shared" si="492"/>
        <v>-0.38650951788796872</v>
      </c>
      <c r="BK2050">
        <f t="shared" si="492"/>
        <v>-0.78942087648064874</v>
      </c>
      <c r="BL2050">
        <f t="shared" si="492"/>
        <v>-0.99645363853741364</v>
      </c>
      <c r="BM2050">
        <f t="shared" si="492"/>
        <v>-1.0396594366417218</v>
      </c>
      <c r="BN2050">
        <f t="shared" si="497"/>
        <v>-0.76924933262188744</v>
      </c>
      <c r="BO2050">
        <f t="shared" si="497"/>
        <v>-1.0605414743596004</v>
      </c>
      <c r="BP2050">
        <f t="shared" si="497"/>
        <v>-0.29793416656059907</v>
      </c>
      <c r="BQ2050">
        <f t="shared" si="497"/>
        <v>-0.94767465068294066</v>
      </c>
      <c r="BR2050">
        <f t="shared" si="495"/>
        <v>-1.0406114342934585</v>
      </c>
      <c r="BS2050">
        <f t="shared" si="495"/>
        <v>-0.98972766287567349</v>
      </c>
      <c r="BT2050">
        <f t="shared" si="495"/>
        <v>-0.74996294769766236</v>
      </c>
      <c r="BU2050">
        <f t="shared" si="493"/>
        <v>-0.71890322722064026</v>
      </c>
      <c r="BV2050">
        <f t="shared" si="493"/>
        <v>0.29234691644944971</v>
      </c>
      <c r="BW2050">
        <f t="shared" si="493"/>
        <v>-0.10325810958507768</v>
      </c>
      <c r="BX2050">
        <f t="shared" si="493"/>
        <v>-4.71798068532421E-2</v>
      </c>
      <c r="BY2050">
        <f t="shared" si="493"/>
        <v>-0.1059703395244459</v>
      </c>
      <c r="BZ2050">
        <f t="shared" si="493"/>
        <v>-0.19657009570666342</v>
      </c>
      <c r="CA2050">
        <f t="shared" si="493"/>
        <v>-0.13449718289666615</v>
      </c>
      <c r="CB2050">
        <f t="shared" si="493"/>
        <v>-0.31011394532950831</v>
      </c>
      <c r="CC2050">
        <f t="shared" si="493"/>
        <v>-0.17748553263522798</v>
      </c>
      <c r="CD2050">
        <f t="shared" si="493"/>
        <v>-0.25505410597689637</v>
      </c>
      <c r="CE2050">
        <f t="shared" si="493"/>
        <v>-0.25381703953656021</v>
      </c>
      <c r="CF2050">
        <f t="shared" si="494"/>
        <v>-0.15071378989543877</v>
      </c>
      <c r="CG2050">
        <f t="shared" si="494"/>
        <v>-0.10861780008030536</v>
      </c>
      <c r="CH2050">
        <f t="shared" si="494"/>
        <v>-0.18882099759926541</v>
      </c>
      <c r="CI2050">
        <f t="shared" si="494"/>
        <v>2.2399281157176252</v>
      </c>
      <c r="CJ2050">
        <f t="shared" si="494"/>
        <v>-0.16369571079412945</v>
      </c>
      <c r="CK2050">
        <f t="shared" si="494"/>
        <v>-9.7617598250793164E-2</v>
      </c>
      <c r="CL2050">
        <f t="shared" si="494"/>
        <v>-0.2513290785070888</v>
      </c>
      <c r="CM2050">
        <f t="shared" si="496"/>
        <v>-0.23069011945429144</v>
      </c>
      <c r="CN2050">
        <f t="shared" si="496"/>
        <v>-0.28694158180777513</v>
      </c>
      <c r="CO2050">
        <f t="shared" si="496"/>
        <v>-0.13662117757178671</v>
      </c>
      <c r="CP2050">
        <f t="shared" si="496"/>
        <v>-0.22529952388354521</v>
      </c>
      <c r="CQ2050">
        <f t="shared" si="496"/>
        <v>-0.21419160226713194</v>
      </c>
      <c r="CR2050">
        <f t="shared" si="496"/>
        <v>-0.26837784803098957</v>
      </c>
      <c r="CS2050">
        <f t="shared" si="490"/>
        <v>-0.12792901248503974</v>
      </c>
      <c r="CT2050">
        <f t="shared" si="490"/>
        <v>-0.15262944947551418</v>
      </c>
      <c r="CU2050">
        <f t="shared" si="490"/>
        <v>-9.1644382318053288E-2</v>
      </c>
      <c r="CV2050">
        <f t="shared" si="490"/>
        <v>-4.0643299992943351</v>
      </c>
      <c r="CX2050">
        <f t="shared" si="484"/>
        <v>-1.072444405851753</v>
      </c>
      <c r="CY2050">
        <f t="shared" si="485"/>
        <v>-1.3217050435819933</v>
      </c>
      <c r="CZ2050">
        <f t="shared" si="486"/>
        <v>6.2130865521686049E-2</v>
      </c>
    </row>
    <row r="2051" spans="1:104" x14ac:dyDescent="0.25">
      <c r="A2051">
        <v>2052</v>
      </c>
      <c r="B2051">
        <v>9900</v>
      </c>
      <c r="C2051">
        <v>5</v>
      </c>
      <c r="D2051">
        <v>5</v>
      </c>
      <c r="E2051">
        <v>1961</v>
      </c>
      <c r="F2051">
        <v>1961</v>
      </c>
      <c r="G2051">
        <v>0</v>
      </c>
      <c r="H2051">
        <v>1114</v>
      </c>
      <c r="I2051">
        <v>1114</v>
      </c>
      <c r="J2051">
        <v>1114</v>
      </c>
      <c r="K2051">
        <v>0</v>
      </c>
      <c r="L2051">
        <v>1114</v>
      </c>
      <c r="M2051">
        <v>1</v>
      </c>
      <c r="N2051">
        <v>0</v>
      </c>
      <c r="O2051">
        <v>3</v>
      </c>
      <c r="P2051">
        <v>5</v>
      </c>
      <c r="Q2051">
        <v>0</v>
      </c>
      <c r="R2051">
        <v>2</v>
      </c>
      <c r="S2051">
        <v>45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1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3</v>
      </c>
      <c r="AX2051">
        <v>140000</v>
      </c>
      <c r="BB2051">
        <f t="shared" si="492"/>
        <v>-3.8726545452403338E-2</v>
      </c>
      <c r="BC2051">
        <f t="shared" si="492"/>
        <v>-0.79780217102585449</v>
      </c>
      <c r="BD2051">
        <f t="shared" si="492"/>
        <v>-0.51240735344330679</v>
      </c>
      <c r="BE2051">
        <f t="shared" si="492"/>
        <v>-0.36432440863692128</v>
      </c>
      <c r="BF2051">
        <f t="shared" si="492"/>
        <v>-1.1588803837503721</v>
      </c>
      <c r="BG2051">
        <f t="shared" si="492"/>
        <v>-1.0132209009324593</v>
      </c>
      <c r="BH2051">
        <f t="shared" si="492"/>
        <v>1.2368151025439773</v>
      </c>
      <c r="BI2051">
        <f t="shared" si="492"/>
        <v>0.13571269720955106</v>
      </c>
      <c r="BJ2051">
        <f t="shared" si="492"/>
        <v>-0.11922413151187151</v>
      </c>
      <c r="BK2051">
        <f t="shared" si="492"/>
        <v>-0.78942087648064874</v>
      </c>
      <c r="BL2051">
        <f t="shared" si="492"/>
        <v>-0.79250263029151213</v>
      </c>
      <c r="BM2051">
        <f t="shared" si="492"/>
        <v>-1.0396594366417218</v>
      </c>
      <c r="BN2051">
        <f t="shared" si="497"/>
        <v>-0.76924933262188744</v>
      </c>
      <c r="BO2051">
        <f t="shared" si="497"/>
        <v>0.17344343439753029</v>
      </c>
      <c r="BP2051">
        <f t="shared" si="497"/>
        <v>-0.92737254661820245</v>
      </c>
      <c r="BQ2051">
        <f t="shared" si="497"/>
        <v>-0.94767465068294066</v>
      </c>
      <c r="BR2051">
        <f t="shared" si="495"/>
        <v>0.30404081389622228</v>
      </c>
      <c r="BS2051">
        <f t="shared" si="495"/>
        <v>-0.11364711545683287</v>
      </c>
      <c r="BT2051">
        <f t="shared" si="495"/>
        <v>-0.74996294769766236</v>
      </c>
      <c r="BU2051">
        <f t="shared" si="493"/>
        <v>-0.71890322722064026</v>
      </c>
      <c r="BV2051">
        <f t="shared" si="493"/>
        <v>-0.35717256959863808</v>
      </c>
      <c r="BW2051">
        <f t="shared" si="493"/>
        <v>-0.10325810958507768</v>
      </c>
      <c r="BX2051">
        <f t="shared" si="493"/>
        <v>-4.71798068532421E-2</v>
      </c>
      <c r="BY2051">
        <f t="shared" si="493"/>
        <v>-0.1059703395244459</v>
      </c>
      <c r="BZ2051">
        <f t="shared" si="493"/>
        <v>-0.19657009570666342</v>
      </c>
      <c r="CA2051">
        <f t="shared" si="493"/>
        <v>-0.13449718289666615</v>
      </c>
      <c r="CB2051">
        <f t="shared" si="493"/>
        <v>-0.31011394532950831</v>
      </c>
      <c r="CC2051">
        <f t="shared" si="493"/>
        <v>-0.17748553263522798</v>
      </c>
      <c r="CD2051">
        <f t="shared" si="493"/>
        <v>-0.25505410597689637</v>
      </c>
      <c r="CE2051">
        <f t="shared" si="493"/>
        <v>-0.25381703953656021</v>
      </c>
      <c r="CF2051">
        <f t="shared" si="494"/>
        <v>-0.15071378989543877</v>
      </c>
      <c r="CG2051">
        <f t="shared" si="494"/>
        <v>-0.10861780008030536</v>
      </c>
      <c r="CH2051">
        <f t="shared" si="494"/>
        <v>-0.18882099759926541</v>
      </c>
      <c r="CI2051">
        <f t="shared" si="494"/>
        <v>2.2399281157176252</v>
      </c>
      <c r="CJ2051">
        <f t="shared" si="494"/>
        <v>-0.16369571079412945</v>
      </c>
      <c r="CK2051">
        <f t="shared" si="494"/>
        <v>-9.7617598250793164E-2</v>
      </c>
      <c r="CL2051">
        <f t="shared" si="494"/>
        <v>-0.2513290785070888</v>
      </c>
      <c r="CM2051">
        <f t="shared" si="496"/>
        <v>-0.23069011945429144</v>
      </c>
      <c r="CN2051">
        <f t="shared" si="496"/>
        <v>-0.28694158180777513</v>
      </c>
      <c r="CO2051">
        <f t="shared" si="496"/>
        <v>-0.13662117757178671</v>
      </c>
      <c r="CP2051">
        <f t="shared" si="496"/>
        <v>-0.22529952388354521</v>
      </c>
      <c r="CQ2051">
        <f t="shared" si="496"/>
        <v>-0.21419160226713194</v>
      </c>
      <c r="CR2051">
        <f t="shared" si="496"/>
        <v>-0.26837784803098957</v>
      </c>
      <c r="CS2051">
        <f t="shared" si="490"/>
        <v>-0.12792901248503974</v>
      </c>
      <c r="CT2051">
        <f t="shared" si="490"/>
        <v>-0.15262944947551418</v>
      </c>
      <c r="CU2051">
        <f t="shared" si="490"/>
        <v>-9.1644382318053288E-2</v>
      </c>
      <c r="CV2051">
        <f t="shared" si="490"/>
        <v>-0.57785152491952818</v>
      </c>
      <c r="CX2051">
        <f t="shared" si="484"/>
        <v>-0.52856022736724073</v>
      </c>
      <c r="CY2051">
        <f t="shared" si="485"/>
        <v>-0.81402959437034217</v>
      </c>
      <c r="CZ2051">
        <f t="shared" si="486"/>
        <v>8.1492759497151415E-2</v>
      </c>
    </row>
    <row r="2052" spans="1:104" x14ac:dyDescent="0.25">
      <c r="A2052">
        <v>2053</v>
      </c>
      <c r="B2052">
        <v>11332</v>
      </c>
      <c r="C2052">
        <v>5</v>
      </c>
      <c r="D2052">
        <v>7</v>
      </c>
      <c r="E2052">
        <v>1960</v>
      </c>
      <c r="F2052">
        <v>2000</v>
      </c>
      <c r="G2052">
        <v>528</v>
      </c>
      <c r="H2052">
        <v>590</v>
      </c>
      <c r="I2052">
        <v>1118</v>
      </c>
      <c r="J2052">
        <v>1118</v>
      </c>
      <c r="K2052">
        <v>0</v>
      </c>
      <c r="L2052">
        <v>1118</v>
      </c>
      <c r="M2052">
        <v>1</v>
      </c>
      <c r="N2052">
        <v>0</v>
      </c>
      <c r="O2052">
        <v>3</v>
      </c>
      <c r="P2052">
        <v>6</v>
      </c>
      <c r="Q2052">
        <v>0</v>
      </c>
      <c r="R2052">
        <v>1</v>
      </c>
      <c r="S2052">
        <v>264</v>
      </c>
      <c r="T2052">
        <v>29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1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3</v>
      </c>
      <c r="AX2052">
        <v>153000</v>
      </c>
      <c r="BB2052">
        <f t="shared" si="492"/>
        <v>0.12012226178068258</v>
      </c>
      <c r="BC2052">
        <f t="shared" si="492"/>
        <v>-0.79780217102585449</v>
      </c>
      <c r="BD2052">
        <f t="shared" si="492"/>
        <v>1.2890247485058182</v>
      </c>
      <c r="BE2052">
        <f t="shared" si="492"/>
        <v>-0.39773334111165048</v>
      </c>
      <c r="BF2052">
        <f t="shared" si="492"/>
        <v>0.73042298223374624</v>
      </c>
      <c r="BG2052">
        <f t="shared" si="492"/>
        <v>0.19164973562787882</v>
      </c>
      <c r="BH2052">
        <f t="shared" si="492"/>
        <v>5.5064419800562363E-2</v>
      </c>
      <c r="BI2052">
        <f t="shared" si="492"/>
        <v>0.14529683323211803</v>
      </c>
      <c r="BJ2052">
        <f t="shared" si="492"/>
        <v>-0.10853271605682763</v>
      </c>
      <c r="BK2052">
        <f t="shared" si="492"/>
        <v>-0.78942087648064874</v>
      </c>
      <c r="BL2052">
        <f t="shared" si="492"/>
        <v>-0.784344589961676</v>
      </c>
      <c r="BM2052">
        <f t="shared" si="492"/>
        <v>-1.0396594366417218</v>
      </c>
      <c r="BN2052">
        <f t="shared" si="497"/>
        <v>-0.76924933262188744</v>
      </c>
      <c r="BO2052">
        <f t="shared" si="497"/>
        <v>0.17344343439753029</v>
      </c>
      <c r="BP2052">
        <f t="shared" si="497"/>
        <v>-0.29793416656059907</v>
      </c>
      <c r="BQ2052">
        <f t="shared" si="497"/>
        <v>-0.94767465068294066</v>
      </c>
      <c r="BR2052">
        <f t="shared" si="495"/>
        <v>-1.0406114342934585</v>
      </c>
      <c r="BS2052">
        <f t="shared" si="495"/>
        <v>-1.0040115848444588</v>
      </c>
      <c r="BT2052">
        <f t="shared" si="495"/>
        <v>1.5730611007837214</v>
      </c>
      <c r="BU2052">
        <f t="shared" si="493"/>
        <v>-0.71890322722064026</v>
      </c>
      <c r="BV2052">
        <f t="shared" si="493"/>
        <v>-0.35717256959863808</v>
      </c>
      <c r="BW2052">
        <f t="shared" si="493"/>
        <v>-0.10325810958507768</v>
      </c>
      <c r="BX2052">
        <f t="shared" si="493"/>
        <v>-4.71798068532421E-2</v>
      </c>
      <c r="BY2052">
        <f t="shared" si="493"/>
        <v>-0.1059703395244459</v>
      </c>
      <c r="BZ2052">
        <f t="shared" si="493"/>
        <v>-0.19657009570666342</v>
      </c>
      <c r="CA2052">
        <f t="shared" si="493"/>
        <v>-0.13449718289666615</v>
      </c>
      <c r="CB2052">
        <f t="shared" si="493"/>
        <v>-0.31011394532950831</v>
      </c>
      <c r="CC2052">
        <f t="shared" si="493"/>
        <v>-0.17748553263522798</v>
      </c>
      <c r="CD2052">
        <f t="shared" si="493"/>
        <v>-0.25505410597689637</v>
      </c>
      <c r="CE2052">
        <f t="shared" si="493"/>
        <v>-0.25381703953656021</v>
      </c>
      <c r="CF2052">
        <f t="shared" si="494"/>
        <v>-0.15071378989543877</v>
      </c>
      <c r="CG2052">
        <f t="shared" si="494"/>
        <v>-0.10861780008030536</v>
      </c>
      <c r="CH2052">
        <f t="shared" si="494"/>
        <v>-0.18882099759926541</v>
      </c>
      <c r="CI2052">
        <f t="shared" si="494"/>
        <v>2.2399281157176252</v>
      </c>
      <c r="CJ2052">
        <f t="shared" si="494"/>
        <v>-0.16369571079412945</v>
      </c>
      <c r="CK2052">
        <f t="shared" si="494"/>
        <v>-9.7617598250793164E-2</v>
      </c>
      <c r="CL2052">
        <f t="shared" si="494"/>
        <v>-0.2513290785070888</v>
      </c>
      <c r="CM2052">
        <f t="shared" si="496"/>
        <v>-0.23069011945429144</v>
      </c>
      <c r="CN2052">
        <f t="shared" si="496"/>
        <v>-0.28694158180777513</v>
      </c>
      <c r="CO2052">
        <f t="shared" si="496"/>
        <v>-0.13662117757178671</v>
      </c>
      <c r="CP2052">
        <f t="shared" si="496"/>
        <v>-0.22529952388354521</v>
      </c>
      <c r="CQ2052">
        <f t="shared" si="496"/>
        <v>-0.21419160226713194</v>
      </c>
      <c r="CR2052">
        <f t="shared" si="496"/>
        <v>-0.26837784803098957</v>
      </c>
      <c r="CS2052">
        <f t="shared" si="490"/>
        <v>-0.12792901248503974</v>
      </c>
      <c r="CT2052">
        <f t="shared" si="490"/>
        <v>-0.15262944947551418</v>
      </c>
      <c r="CU2052">
        <f t="shared" si="490"/>
        <v>-9.1644382318053288E-2</v>
      </c>
      <c r="CV2052">
        <f t="shared" si="490"/>
        <v>-0.57785152491952818</v>
      </c>
      <c r="CX2052">
        <f t="shared" si="484"/>
        <v>-0.36021512450298698</v>
      </c>
      <c r="CY2052">
        <f t="shared" si="485"/>
        <v>-0.53399408701567264</v>
      </c>
      <c r="CZ2052">
        <f t="shared" si="486"/>
        <v>3.0199127811985405E-2</v>
      </c>
    </row>
    <row r="2053" spans="1:104" x14ac:dyDescent="0.25">
      <c r="A2053">
        <v>2054</v>
      </c>
      <c r="B2053">
        <v>4882</v>
      </c>
      <c r="C2053">
        <v>4</v>
      </c>
      <c r="D2053">
        <v>7</v>
      </c>
      <c r="E2053">
        <v>1937</v>
      </c>
      <c r="F2053">
        <v>1950</v>
      </c>
      <c r="G2053">
        <v>120</v>
      </c>
      <c r="H2053">
        <v>228</v>
      </c>
      <c r="I2053">
        <v>348</v>
      </c>
      <c r="J2053">
        <v>453</v>
      </c>
      <c r="K2053">
        <v>453</v>
      </c>
      <c r="L2053">
        <v>906</v>
      </c>
      <c r="M2053">
        <v>1</v>
      </c>
      <c r="N2053">
        <v>0</v>
      </c>
      <c r="O2053">
        <v>2</v>
      </c>
      <c r="P2053">
        <v>5</v>
      </c>
      <c r="Q2053">
        <v>0</v>
      </c>
      <c r="R2053">
        <v>1</v>
      </c>
      <c r="S2053">
        <v>231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1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3</v>
      </c>
      <c r="AX2053">
        <v>87000</v>
      </c>
      <c r="BB2053">
        <f t="shared" si="492"/>
        <v>-0.59536293839627563</v>
      </c>
      <c r="BC2053">
        <f t="shared" si="492"/>
        <v>-1.5230768719584498</v>
      </c>
      <c r="BD2053">
        <f t="shared" si="492"/>
        <v>1.2890247485058182</v>
      </c>
      <c r="BE2053">
        <f t="shared" si="492"/>
        <v>-1.1661387880304226</v>
      </c>
      <c r="BF2053">
        <f t="shared" si="492"/>
        <v>-1.691760820309995</v>
      </c>
      <c r="BG2053">
        <f t="shared" si="492"/>
        <v>-0.7393866653505643</v>
      </c>
      <c r="BH2053">
        <f t="shared" si="492"/>
        <v>-0.76133586102599526</v>
      </c>
      <c r="BI2053">
        <f t="shared" si="492"/>
        <v>-1.6996493511120216</v>
      </c>
      <c r="BJ2053">
        <f t="shared" si="492"/>
        <v>-1.885980535457874</v>
      </c>
      <c r="BK2053">
        <f t="shared" si="492"/>
        <v>0.26797295631303847</v>
      </c>
      <c r="BL2053">
        <f t="shared" si="492"/>
        <v>-1.2167207274429874</v>
      </c>
      <c r="BM2053">
        <f t="shared" si="492"/>
        <v>-1.0396594366417218</v>
      </c>
      <c r="BN2053">
        <f t="shared" si="497"/>
        <v>-0.76924933262188744</v>
      </c>
      <c r="BO2053">
        <f t="shared" si="497"/>
        <v>-1.0605414743596004</v>
      </c>
      <c r="BP2053">
        <f t="shared" si="497"/>
        <v>-0.92737254661820245</v>
      </c>
      <c r="BQ2053">
        <f t="shared" si="497"/>
        <v>-0.94767465068294066</v>
      </c>
      <c r="BR2053">
        <f t="shared" si="495"/>
        <v>-1.0406114342934585</v>
      </c>
      <c r="BS2053">
        <f t="shared" si="495"/>
        <v>-1.1611347265010987</v>
      </c>
      <c r="BT2053">
        <f t="shared" si="495"/>
        <v>-0.74996294769766236</v>
      </c>
      <c r="BU2053">
        <f t="shared" si="493"/>
        <v>-0.71890322722064026</v>
      </c>
      <c r="BV2053">
        <f t="shared" si="493"/>
        <v>-0.35717256959863808</v>
      </c>
      <c r="BW2053">
        <f t="shared" si="493"/>
        <v>-0.10325810958507768</v>
      </c>
      <c r="BX2053">
        <f t="shared" si="493"/>
        <v>-4.71798068532421E-2</v>
      </c>
      <c r="BY2053">
        <f t="shared" si="493"/>
        <v>-0.1059703395244459</v>
      </c>
      <c r="BZ2053">
        <f t="shared" si="493"/>
        <v>5.0844175501439954</v>
      </c>
      <c r="CA2053">
        <f t="shared" si="493"/>
        <v>-0.13449718289666615</v>
      </c>
      <c r="CB2053">
        <f t="shared" si="493"/>
        <v>-0.31011394532950831</v>
      </c>
      <c r="CC2053">
        <f t="shared" si="493"/>
        <v>-0.17748553263522798</v>
      </c>
      <c r="CD2053">
        <f t="shared" si="493"/>
        <v>-0.25505410597689637</v>
      </c>
      <c r="CE2053">
        <f t="shared" si="493"/>
        <v>-0.25381703953656021</v>
      </c>
      <c r="CF2053">
        <f t="shared" si="494"/>
        <v>-0.15071378989543877</v>
      </c>
      <c r="CG2053">
        <f t="shared" si="494"/>
        <v>-0.10861780008030536</v>
      </c>
      <c r="CH2053">
        <f t="shared" si="494"/>
        <v>-0.18882099759926541</v>
      </c>
      <c r="CI2053">
        <f t="shared" si="494"/>
        <v>-0.44619487448339101</v>
      </c>
      <c r="CJ2053">
        <f t="shared" si="494"/>
        <v>-0.16369571079412945</v>
      </c>
      <c r="CK2053">
        <f t="shared" si="494"/>
        <v>-9.7617598250793164E-2</v>
      </c>
      <c r="CL2053">
        <f t="shared" si="494"/>
        <v>-0.2513290785070888</v>
      </c>
      <c r="CM2053">
        <f t="shared" si="496"/>
        <v>-0.23069011945429144</v>
      </c>
      <c r="CN2053">
        <f t="shared" si="496"/>
        <v>-0.28694158180777513</v>
      </c>
      <c r="CO2053">
        <f t="shared" si="496"/>
        <v>-0.13662117757178671</v>
      </c>
      <c r="CP2053">
        <f t="shared" si="496"/>
        <v>-0.22529952388354521</v>
      </c>
      <c r="CQ2053">
        <f t="shared" si="496"/>
        <v>-0.21419160226713194</v>
      </c>
      <c r="CR2053">
        <f t="shared" si="496"/>
        <v>-0.26837784803098957</v>
      </c>
      <c r="CS2053">
        <f t="shared" si="490"/>
        <v>-0.12792901248503974</v>
      </c>
      <c r="CT2053">
        <f t="shared" si="490"/>
        <v>-0.15262944947551418</v>
      </c>
      <c r="CU2053">
        <f t="shared" si="490"/>
        <v>-9.1644382318053288E-2</v>
      </c>
      <c r="CV2053">
        <f t="shared" si="490"/>
        <v>-0.57785152491952818</v>
      </c>
      <c r="CX2053">
        <f t="shared" ref="CX2053:CX2116" si="498">(AX2053-AX$2)/AX$3</f>
        <v>-1.2148902621215063</v>
      </c>
      <c r="CY2053">
        <f t="shared" si="485"/>
        <v>-1.4495277710086678</v>
      </c>
      <c r="CZ2053">
        <f t="shared" si="486"/>
        <v>5.5054760576772797E-2</v>
      </c>
    </row>
    <row r="2054" spans="1:104" x14ac:dyDescent="0.25">
      <c r="A2054">
        <v>2055</v>
      </c>
      <c r="B2054">
        <v>9600</v>
      </c>
      <c r="C2054">
        <v>5</v>
      </c>
      <c r="D2054">
        <v>6</v>
      </c>
      <c r="E2054">
        <v>1960</v>
      </c>
      <c r="F2054">
        <v>1960</v>
      </c>
      <c r="G2054">
        <v>658</v>
      </c>
      <c r="H2054">
        <v>638</v>
      </c>
      <c r="I2054">
        <v>1296</v>
      </c>
      <c r="J2054">
        <v>1496</v>
      </c>
      <c r="K2054">
        <v>0</v>
      </c>
      <c r="L2054">
        <v>1496</v>
      </c>
      <c r="M2054">
        <v>2</v>
      </c>
      <c r="N2054">
        <v>0</v>
      </c>
      <c r="O2054">
        <v>3</v>
      </c>
      <c r="P2054">
        <v>6</v>
      </c>
      <c r="Q2054">
        <v>0</v>
      </c>
      <c r="R2054">
        <v>2</v>
      </c>
      <c r="S2054">
        <v>450</v>
      </c>
      <c r="T2054">
        <v>0</v>
      </c>
      <c r="U2054">
        <v>22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1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3</v>
      </c>
      <c r="AX2054">
        <v>141500</v>
      </c>
      <c r="BB2054">
        <f t="shared" si="492"/>
        <v>-7.2004926855982795E-2</v>
      </c>
      <c r="BC2054">
        <f t="shared" si="492"/>
        <v>-0.79780217102585449</v>
      </c>
      <c r="BD2054">
        <f t="shared" si="492"/>
        <v>0.38830869753125574</v>
      </c>
      <c r="BE2054">
        <f t="shared" si="492"/>
        <v>-0.39773334111165048</v>
      </c>
      <c r="BF2054">
        <f t="shared" si="492"/>
        <v>-1.2073240598012467</v>
      </c>
      <c r="BG2054">
        <f t="shared" si="492"/>
        <v>0.48830349084159841</v>
      </c>
      <c r="BH2054">
        <f t="shared" si="492"/>
        <v>0.16331639073889045</v>
      </c>
      <c r="BI2054">
        <f t="shared" si="492"/>
        <v>0.57179088623634777</v>
      </c>
      <c r="BJ2054">
        <f t="shared" si="492"/>
        <v>0.90180604444481982</v>
      </c>
      <c r="BK2054">
        <f t="shared" si="492"/>
        <v>-0.78942087648064874</v>
      </c>
      <c r="BL2054">
        <f t="shared" si="492"/>
        <v>-1.340977879216812E-2</v>
      </c>
      <c r="BM2054">
        <f t="shared" si="492"/>
        <v>0.78965335510324319</v>
      </c>
      <c r="BN2054">
        <f t="shared" si="497"/>
        <v>-0.76924933262188744</v>
      </c>
      <c r="BO2054">
        <f t="shared" si="497"/>
        <v>0.17344343439753029</v>
      </c>
      <c r="BP2054">
        <f t="shared" si="497"/>
        <v>-0.29793416656059907</v>
      </c>
      <c r="BQ2054">
        <f t="shared" si="497"/>
        <v>-0.94767465068294066</v>
      </c>
      <c r="BR2054">
        <f t="shared" si="495"/>
        <v>0.30404081389622228</v>
      </c>
      <c r="BS2054">
        <f t="shared" si="495"/>
        <v>-0.11840842277976135</v>
      </c>
      <c r="BT2054">
        <f t="shared" si="495"/>
        <v>-0.74996294769766236</v>
      </c>
      <c r="BU2054">
        <f t="shared" si="493"/>
        <v>-0.37940971694186049</v>
      </c>
      <c r="BV2054">
        <f t="shared" si="493"/>
        <v>-0.35717256959863808</v>
      </c>
      <c r="BW2054">
        <f t="shared" si="493"/>
        <v>-0.10325810958507768</v>
      </c>
      <c r="BX2054">
        <f t="shared" si="493"/>
        <v>-4.71798068532421E-2</v>
      </c>
      <c r="BY2054">
        <f t="shared" si="493"/>
        <v>-0.1059703395244459</v>
      </c>
      <c r="BZ2054">
        <f t="shared" si="493"/>
        <v>-0.19657009570666342</v>
      </c>
      <c r="CA2054">
        <f t="shared" ref="CA2054:CJ2088" si="499">(AA2054-AA$2)/AA$3</f>
        <v>-0.13449718289666615</v>
      </c>
      <c r="CB2054">
        <f t="shared" si="499"/>
        <v>-0.31011394532950831</v>
      </c>
      <c r="CC2054">
        <f t="shared" si="499"/>
        <v>-0.17748553263522798</v>
      </c>
      <c r="CD2054">
        <f t="shared" si="499"/>
        <v>-0.25505410597689637</v>
      </c>
      <c r="CE2054">
        <f t="shared" si="499"/>
        <v>-0.25381703953656021</v>
      </c>
      <c r="CF2054">
        <f t="shared" si="494"/>
        <v>-0.15071378989543877</v>
      </c>
      <c r="CG2054">
        <f t="shared" si="494"/>
        <v>-0.10861780008030536</v>
      </c>
      <c r="CH2054">
        <f t="shared" si="494"/>
        <v>-0.18882099759926541</v>
      </c>
      <c r="CI2054">
        <f t="shared" si="494"/>
        <v>2.2399281157176252</v>
      </c>
      <c r="CJ2054">
        <f t="shared" si="494"/>
        <v>-0.16369571079412945</v>
      </c>
      <c r="CK2054">
        <f t="shared" si="494"/>
        <v>-9.7617598250793164E-2</v>
      </c>
      <c r="CL2054">
        <f t="shared" si="494"/>
        <v>-0.2513290785070888</v>
      </c>
      <c r="CM2054">
        <f t="shared" si="496"/>
        <v>-0.23069011945429144</v>
      </c>
      <c r="CN2054">
        <f t="shared" si="496"/>
        <v>-0.28694158180777513</v>
      </c>
      <c r="CO2054">
        <f t="shared" si="496"/>
        <v>-0.13662117757178671</v>
      </c>
      <c r="CP2054">
        <f t="shared" si="496"/>
        <v>-0.22529952388354521</v>
      </c>
      <c r="CQ2054">
        <f t="shared" si="496"/>
        <v>-0.21419160226713194</v>
      </c>
      <c r="CR2054">
        <f t="shared" si="496"/>
        <v>-0.26837784803098957</v>
      </c>
      <c r="CS2054">
        <f t="shared" si="490"/>
        <v>-0.12792901248503974</v>
      </c>
      <c r="CT2054">
        <f t="shared" si="490"/>
        <v>-0.15262944947551418</v>
      </c>
      <c r="CU2054">
        <f t="shared" si="490"/>
        <v>-9.1644382318053288E-2</v>
      </c>
      <c r="CV2054">
        <f t="shared" si="490"/>
        <v>-0.57785152491952818</v>
      </c>
      <c r="CX2054">
        <f t="shared" si="498"/>
        <v>-0.50913579242136531</v>
      </c>
      <c r="CY2054">
        <f t="shared" ref="CY2054:CY2117" si="500">$BA$3+SUMPRODUCT($BB$3:$CV$3,BB2054:CV2054)</f>
        <v>-0.26170302184805871</v>
      </c>
      <c r="CZ2054">
        <f t="shared" ref="CZ2054:CZ2117" si="501">(CY2054-CX2054)^2</f>
        <v>6.122297595358258E-2</v>
      </c>
    </row>
    <row r="2055" spans="1:104" x14ac:dyDescent="0.25">
      <c r="A2055">
        <v>2056</v>
      </c>
      <c r="B2055">
        <v>9600</v>
      </c>
      <c r="C2055">
        <v>5</v>
      </c>
      <c r="D2055">
        <v>8</v>
      </c>
      <c r="E2055">
        <v>1950</v>
      </c>
      <c r="F2055">
        <v>2006</v>
      </c>
      <c r="G2055">
        <v>32</v>
      </c>
      <c r="H2055">
        <v>232</v>
      </c>
      <c r="I2055">
        <v>572</v>
      </c>
      <c r="J2055">
        <v>1337</v>
      </c>
      <c r="K2055">
        <v>0</v>
      </c>
      <c r="L2055">
        <v>1337</v>
      </c>
      <c r="M2055">
        <v>1</v>
      </c>
      <c r="N2055">
        <v>0</v>
      </c>
      <c r="O2055">
        <v>3</v>
      </c>
      <c r="P2055">
        <v>7</v>
      </c>
      <c r="Q2055">
        <v>1</v>
      </c>
      <c r="R2055">
        <v>1</v>
      </c>
      <c r="S2055">
        <v>264</v>
      </c>
      <c r="T2055">
        <v>0</v>
      </c>
      <c r="U2055">
        <v>192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1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3</v>
      </c>
      <c r="AX2055">
        <v>141500</v>
      </c>
      <c r="BB2055">
        <f t="shared" si="492"/>
        <v>-7.2004926855982795E-2</v>
      </c>
      <c r="BC2055">
        <f t="shared" si="492"/>
        <v>-0.79780217102585449</v>
      </c>
      <c r="BD2055">
        <f t="shared" si="492"/>
        <v>2.1897407994803806</v>
      </c>
      <c r="BE2055">
        <f t="shared" si="492"/>
        <v>-0.73182266585894273</v>
      </c>
      <c r="BF2055">
        <f t="shared" si="492"/>
        <v>1.0210850385389951</v>
      </c>
      <c r="BG2055">
        <f t="shared" si="492"/>
        <v>-0.94019843811062065</v>
      </c>
      <c r="BH2055">
        <f t="shared" si="492"/>
        <v>-0.75231486344780119</v>
      </c>
      <c r="BI2055">
        <f t="shared" si="492"/>
        <v>-1.162937733848272</v>
      </c>
      <c r="BJ2055">
        <f t="shared" si="492"/>
        <v>0.47682228010682526</v>
      </c>
      <c r="BK2055">
        <f t="shared" si="492"/>
        <v>-0.78942087648064874</v>
      </c>
      <c r="BL2055">
        <f t="shared" si="492"/>
        <v>-0.33769188190315158</v>
      </c>
      <c r="BM2055">
        <f t="shared" si="492"/>
        <v>-1.0396594366417218</v>
      </c>
      <c r="BN2055">
        <f t="shared" si="497"/>
        <v>-0.76924933262188744</v>
      </c>
      <c r="BO2055">
        <f t="shared" si="497"/>
        <v>0.17344343439753029</v>
      </c>
      <c r="BP2055">
        <f t="shared" si="497"/>
        <v>0.33150421349700426</v>
      </c>
      <c r="BQ2055">
        <f t="shared" si="497"/>
        <v>0.60872532306641436</v>
      </c>
      <c r="BR2055">
        <f t="shared" si="495"/>
        <v>-1.0406114342934585</v>
      </c>
      <c r="BS2055">
        <f t="shared" si="495"/>
        <v>-1.0040115848444588</v>
      </c>
      <c r="BT2055">
        <f t="shared" si="495"/>
        <v>-0.74996294769766236</v>
      </c>
      <c r="BU2055">
        <f t="shared" si="495"/>
        <v>2.2439492261214373</v>
      </c>
      <c r="BV2055">
        <f t="shared" si="495"/>
        <v>-0.35717256959863808</v>
      </c>
      <c r="BW2055">
        <f t="shared" si="495"/>
        <v>-0.10325810958507768</v>
      </c>
      <c r="BX2055">
        <f t="shared" si="495"/>
        <v>-4.71798068532421E-2</v>
      </c>
      <c r="BY2055">
        <f t="shared" si="495"/>
        <v>-0.1059703395244459</v>
      </c>
      <c r="BZ2055">
        <f t="shared" si="495"/>
        <v>-0.19657009570666342</v>
      </c>
      <c r="CA2055">
        <f t="shared" si="499"/>
        <v>-0.13449718289666615</v>
      </c>
      <c r="CB2055">
        <f t="shared" si="499"/>
        <v>-0.31011394532950831</v>
      </c>
      <c r="CC2055">
        <f t="shared" si="499"/>
        <v>-0.17748553263522798</v>
      </c>
      <c r="CD2055">
        <f t="shared" si="499"/>
        <v>-0.25505410597689637</v>
      </c>
      <c r="CE2055">
        <f t="shared" si="499"/>
        <v>-0.25381703953656021</v>
      </c>
      <c r="CF2055">
        <f t="shared" si="494"/>
        <v>-0.15071378989543877</v>
      </c>
      <c r="CG2055">
        <f t="shared" si="494"/>
        <v>-0.10861780008030536</v>
      </c>
      <c r="CH2055">
        <f t="shared" si="494"/>
        <v>-0.18882099759926541</v>
      </c>
      <c r="CI2055">
        <f t="shared" si="494"/>
        <v>2.2399281157176252</v>
      </c>
      <c r="CJ2055">
        <f t="shared" si="494"/>
        <v>-0.16369571079412945</v>
      </c>
      <c r="CK2055">
        <f t="shared" si="494"/>
        <v>-9.7617598250793164E-2</v>
      </c>
      <c r="CL2055">
        <f t="shared" si="494"/>
        <v>-0.2513290785070888</v>
      </c>
      <c r="CM2055">
        <f t="shared" si="496"/>
        <v>-0.23069011945429144</v>
      </c>
      <c r="CN2055">
        <f t="shared" si="496"/>
        <v>-0.28694158180777513</v>
      </c>
      <c r="CO2055">
        <f t="shared" si="496"/>
        <v>-0.13662117757178671</v>
      </c>
      <c r="CP2055">
        <f t="shared" si="496"/>
        <v>-0.22529952388354521</v>
      </c>
      <c r="CQ2055">
        <f t="shared" si="496"/>
        <v>-0.21419160226713194</v>
      </c>
      <c r="CR2055">
        <f t="shared" si="496"/>
        <v>-0.26837784803098957</v>
      </c>
      <c r="CS2055">
        <f t="shared" si="490"/>
        <v>-0.12792901248503974</v>
      </c>
      <c r="CT2055">
        <f t="shared" si="490"/>
        <v>-0.15262944947551418</v>
      </c>
      <c r="CU2055">
        <f t="shared" si="490"/>
        <v>-9.1644382318053288E-2</v>
      </c>
      <c r="CV2055">
        <f t="shared" si="490"/>
        <v>-0.57785152491952818</v>
      </c>
      <c r="CX2055">
        <f t="shared" si="498"/>
        <v>-0.50913579242136531</v>
      </c>
      <c r="CY2055">
        <f t="shared" si="500"/>
        <v>-0.54920647944725054</v>
      </c>
      <c r="CZ2055">
        <f t="shared" si="501"/>
        <v>1.6056599587264471E-3</v>
      </c>
    </row>
    <row r="2056" spans="1:104" x14ac:dyDescent="0.25">
      <c r="A2056">
        <v>2057</v>
      </c>
      <c r="B2056">
        <v>7584</v>
      </c>
      <c r="C2056">
        <v>5</v>
      </c>
      <c r="D2056">
        <v>5</v>
      </c>
      <c r="E2056">
        <v>1953</v>
      </c>
      <c r="F2056">
        <v>1953</v>
      </c>
      <c r="G2056">
        <v>531</v>
      </c>
      <c r="H2056">
        <v>505</v>
      </c>
      <c r="I2056">
        <v>1036</v>
      </c>
      <c r="J2056">
        <v>1036</v>
      </c>
      <c r="K2056">
        <v>0</v>
      </c>
      <c r="L2056">
        <v>1036</v>
      </c>
      <c r="M2056">
        <v>1</v>
      </c>
      <c r="N2056">
        <v>0</v>
      </c>
      <c r="O2056">
        <v>3</v>
      </c>
      <c r="P2056">
        <v>5</v>
      </c>
      <c r="Q2056">
        <v>0</v>
      </c>
      <c r="R2056">
        <v>1</v>
      </c>
      <c r="S2056">
        <v>312</v>
      </c>
      <c r="T2056">
        <v>120</v>
      </c>
      <c r="U2056">
        <v>24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1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3</v>
      </c>
      <c r="AX2056">
        <v>112900</v>
      </c>
      <c r="BB2056">
        <f t="shared" si="492"/>
        <v>-0.2956356498880367</v>
      </c>
      <c r="BC2056">
        <f t="shared" si="492"/>
        <v>-0.79780217102585449</v>
      </c>
      <c r="BD2056">
        <f t="shared" si="492"/>
        <v>-0.51240735344330679</v>
      </c>
      <c r="BE2056">
        <f t="shared" si="492"/>
        <v>-0.63159586843475501</v>
      </c>
      <c r="BF2056">
        <f t="shared" si="492"/>
        <v>-1.5464297921573706</v>
      </c>
      <c r="BG2056">
        <f t="shared" si="492"/>
        <v>0.19849559151742618</v>
      </c>
      <c r="BH2056">
        <f t="shared" si="492"/>
        <v>-0.13663177873606028</v>
      </c>
      <c r="BI2056">
        <f t="shared" si="492"/>
        <v>-5.1177955230504647E-2</v>
      </c>
      <c r="BJ2056">
        <f t="shared" si="492"/>
        <v>-0.32770673288522734</v>
      </c>
      <c r="BK2056">
        <f t="shared" si="492"/>
        <v>-0.78942087648064874</v>
      </c>
      <c r="BL2056">
        <f t="shared" si="492"/>
        <v>-0.95158441672331529</v>
      </c>
      <c r="BM2056">
        <f t="shared" si="492"/>
        <v>-1.0396594366417218</v>
      </c>
      <c r="BN2056">
        <f t="shared" si="497"/>
        <v>-0.76924933262188744</v>
      </c>
      <c r="BO2056">
        <f t="shared" si="497"/>
        <v>0.17344343439753029</v>
      </c>
      <c r="BP2056">
        <f t="shared" si="497"/>
        <v>-0.92737254661820245</v>
      </c>
      <c r="BQ2056">
        <f t="shared" si="497"/>
        <v>-0.94767465068294066</v>
      </c>
      <c r="BR2056">
        <f t="shared" si="495"/>
        <v>-1.0406114342934585</v>
      </c>
      <c r="BS2056">
        <f t="shared" si="495"/>
        <v>-0.77546883334389183</v>
      </c>
      <c r="BT2056">
        <f t="shared" si="495"/>
        <v>0.21128838270842745</v>
      </c>
      <c r="BU2056">
        <f t="shared" si="495"/>
        <v>-0.34854667055288052</v>
      </c>
      <c r="BV2056">
        <f t="shared" si="495"/>
        <v>-0.35717256959863808</v>
      </c>
      <c r="BW2056">
        <f t="shared" si="495"/>
        <v>-0.10325810958507768</v>
      </c>
      <c r="BX2056">
        <f t="shared" si="495"/>
        <v>-4.71798068532421E-2</v>
      </c>
      <c r="BY2056">
        <f t="shared" si="495"/>
        <v>-0.1059703395244459</v>
      </c>
      <c r="BZ2056">
        <f t="shared" si="495"/>
        <v>-0.19657009570666342</v>
      </c>
      <c r="CA2056">
        <f t="shared" si="499"/>
        <v>-0.13449718289666615</v>
      </c>
      <c r="CB2056">
        <f t="shared" si="499"/>
        <v>-0.31011394532950831</v>
      </c>
      <c r="CC2056">
        <f t="shared" si="499"/>
        <v>-0.17748553263522798</v>
      </c>
      <c r="CD2056">
        <f t="shared" si="499"/>
        <v>-0.25505410597689637</v>
      </c>
      <c r="CE2056">
        <f t="shared" si="499"/>
        <v>-0.25381703953656021</v>
      </c>
      <c r="CF2056">
        <f t="shared" si="494"/>
        <v>-0.15071378989543877</v>
      </c>
      <c r="CG2056">
        <f t="shared" si="494"/>
        <v>-0.10861780008030536</v>
      </c>
      <c r="CH2056">
        <f t="shared" si="494"/>
        <v>-0.18882099759926541</v>
      </c>
      <c r="CI2056">
        <f t="shared" si="494"/>
        <v>2.2399281157176252</v>
      </c>
      <c r="CJ2056">
        <f t="shared" si="494"/>
        <v>-0.16369571079412945</v>
      </c>
      <c r="CK2056">
        <f t="shared" si="494"/>
        <v>-9.7617598250793164E-2</v>
      </c>
      <c r="CL2056">
        <f t="shared" si="494"/>
        <v>-0.2513290785070888</v>
      </c>
      <c r="CM2056">
        <f t="shared" si="496"/>
        <v>-0.23069011945429144</v>
      </c>
      <c r="CN2056">
        <f t="shared" si="496"/>
        <v>-0.28694158180777513</v>
      </c>
      <c r="CO2056">
        <f t="shared" si="496"/>
        <v>-0.13662117757178671</v>
      </c>
      <c r="CP2056">
        <f t="shared" si="496"/>
        <v>-0.22529952388354521</v>
      </c>
      <c r="CQ2056">
        <f t="shared" si="496"/>
        <v>-0.21419160226713194</v>
      </c>
      <c r="CR2056">
        <f t="shared" si="496"/>
        <v>-0.26837784803098957</v>
      </c>
      <c r="CS2056">
        <f t="shared" si="490"/>
        <v>-0.12792901248503974</v>
      </c>
      <c r="CT2056">
        <f t="shared" si="490"/>
        <v>-0.15262944947551418</v>
      </c>
      <c r="CU2056">
        <f t="shared" si="490"/>
        <v>-9.1644382318053288E-2</v>
      </c>
      <c r="CV2056">
        <f t="shared" si="490"/>
        <v>-0.57785152491952818</v>
      </c>
      <c r="CX2056">
        <f t="shared" si="498"/>
        <v>-0.87949501872272373</v>
      </c>
      <c r="CY2056">
        <f t="shared" si="500"/>
        <v>-0.87236659554607643</v>
      </c>
      <c r="CZ2056">
        <f t="shared" si="501"/>
        <v>5.0814416985362423E-5</v>
      </c>
    </row>
    <row r="2057" spans="1:104" x14ac:dyDescent="0.25">
      <c r="A2057">
        <v>2058</v>
      </c>
      <c r="B2057">
        <v>14670</v>
      </c>
      <c r="C2057">
        <v>6</v>
      </c>
      <c r="D2057">
        <v>7</v>
      </c>
      <c r="E2057">
        <v>1966</v>
      </c>
      <c r="F2057">
        <v>1999</v>
      </c>
      <c r="G2057">
        <v>575</v>
      </c>
      <c r="H2057">
        <v>529</v>
      </c>
      <c r="I2057">
        <v>1104</v>
      </c>
      <c r="J2057">
        <v>1104</v>
      </c>
      <c r="K2057">
        <v>884</v>
      </c>
      <c r="L2057">
        <v>1988</v>
      </c>
      <c r="M2057">
        <v>2</v>
      </c>
      <c r="N2057">
        <v>1</v>
      </c>
      <c r="O2057">
        <v>4</v>
      </c>
      <c r="P2057">
        <v>9</v>
      </c>
      <c r="Q2057">
        <v>1</v>
      </c>
      <c r="R2057">
        <v>2</v>
      </c>
      <c r="S2057">
        <v>480</v>
      </c>
      <c r="T2057">
        <v>0</v>
      </c>
      <c r="U2057">
        <v>23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1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3</v>
      </c>
      <c r="AX2057">
        <v>227000</v>
      </c>
      <c r="BB2057">
        <f t="shared" si="492"/>
        <v>0.49039971886451</v>
      </c>
      <c r="BC2057">
        <f t="shared" si="492"/>
        <v>-7.2527470093259272E-2</v>
      </c>
      <c r="BD2057">
        <f t="shared" si="492"/>
        <v>1.2890247485058182</v>
      </c>
      <c r="BE2057">
        <f t="shared" si="492"/>
        <v>-0.19727974626327516</v>
      </c>
      <c r="BF2057">
        <f t="shared" si="492"/>
        <v>0.68197930618287139</v>
      </c>
      <c r="BG2057">
        <f t="shared" si="492"/>
        <v>0.29890147789745436</v>
      </c>
      <c r="BH2057">
        <f t="shared" si="492"/>
        <v>-8.2505793266896235E-2</v>
      </c>
      <c r="BI2057">
        <f t="shared" si="492"/>
        <v>0.11175235715313367</v>
      </c>
      <c r="BJ2057">
        <f t="shared" si="492"/>
        <v>-0.14595267014948124</v>
      </c>
      <c r="BK2057">
        <f t="shared" si="492"/>
        <v>1.2740143292359505</v>
      </c>
      <c r="BL2057">
        <f t="shared" si="492"/>
        <v>0.99002918177766752</v>
      </c>
      <c r="BM2057">
        <f t="shared" si="492"/>
        <v>0.78965335510324319</v>
      </c>
      <c r="BN2057">
        <f t="shared" si="497"/>
        <v>1.2088203798343946</v>
      </c>
      <c r="BO2057">
        <f t="shared" si="497"/>
        <v>1.407428343154661</v>
      </c>
      <c r="BP2057">
        <f t="shared" si="497"/>
        <v>1.590380973612211</v>
      </c>
      <c r="BQ2057">
        <f t="shared" si="497"/>
        <v>0.60872532306641436</v>
      </c>
      <c r="BR2057">
        <f t="shared" si="495"/>
        <v>0.30404081389622228</v>
      </c>
      <c r="BS2057">
        <f t="shared" si="495"/>
        <v>2.4430796908093095E-2</v>
      </c>
      <c r="BT2057">
        <f t="shared" si="495"/>
        <v>-0.74996294769766236</v>
      </c>
      <c r="BU2057">
        <f t="shared" si="495"/>
        <v>2.8303471075120572</v>
      </c>
      <c r="BV2057">
        <f t="shared" si="495"/>
        <v>-0.35717256959863808</v>
      </c>
      <c r="BW2057">
        <f t="shared" si="495"/>
        <v>-0.10325810958507768</v>
      </c>
      <c r="BX2057">
        <f t="shared" si="495"/>
        <v>-4.71798068532421E-2</v>
      </c>
      <c r="BY2057">
        <f t="shared" si="495"/>
        <v>-0.1059703395244459</v>
      </c>
      <c r="BZ2057">
        <f t="shared" si="495"/>
        <v>-0.19657009570666342</v>
      </c>
      <c r="CA2057">
        <f t="shared" si="499"/>
        <v>-0.13449718289666615</v>
      </c>
      <c r="CB2057">
        <f t="shared" si="499"/>
        <v>-0.31011394532950831</v>
      </c>
      <c r="CC2057">
        <f t="shared" si="499"/>
        <v>-0.17748553263522798</v>
      </c>
      <c r="CD2057">
        <f t="shared" si="499"/>
        <v>-0.25505410597689637</v>
      </c>
      <c r="CE2057">
        <f t="shared" si="499"/>
        <v>-0.25381703953656021</v>
      </c>
      <c r="CF2057">
        <f t="shared" si="494"/>
        <v>-0.15071378989543877</v>
      </c>
      <c r="CG2057">
        <f t="shared" si="494"/>
        <v>-0.10861780008030536</v>
      </c>
      <c r="CH2057">
        <f t="shared" si="494"/>
        <v>-0.18882099759926541</v>
      </c>
      <c r="CI2057">
        <f t="shared" si="494"/>
        <v>2.2399281157176252</v>
      </c>
      <c r="CJ2057">
        <f t="shared" si="494"/>
        <v>-0.16369571079412945</v>
      </c>
      <c r="CK2057">
        <f t="shared" si="494"/>
        <v>-9.7617598250793164E-2</v>
      </c>
      <c r="CL2057">
        <f t="shared" si="494"/>
        <v>-0.2513290785070888</v>
      </c>
      <c r="CM2057">
        <f t="shared" si="496"/>
        <v>-0.23069011945429144</v>
      </c>
      <c r="CN2057">
        <f t="shared" si="496"/>
        <v>-0.28694158180777513</v>
      </c>
      <c r="CO2057">
        <f t="shared" si="496"/>
        <v>-0.13662117757178671</v>
      </c>
      <c r="CP2057">
        <f t="shared" si="496"/>
        <v>-0.22529952388354521</v>
      </c>
      <c r="CQ2057">
        <f t="shared" si="496"/>
        <v>-0.21419160226713194</v>
      </c>
      <c r="CR2057">
        <f t="shared" si="496"/>
        <v>-0.26837784803098957</v>
      </c>
      <c r="CS2057">
        <f t="shared" si="490"/>
        <v>-0.12792901248503974</v>
      </c>
      <c r="CT2057">
        <f t="shared" si="490"/>
        <v>-0.15262944947551418</v>
      </c>
      <c r="CU2057">
        <f t="shared" si="490"/>
        <v>-9.1644382318053288E-2</v>
      </c>
      <c r="CV2057">
        <f t="shared" si="490"/>
        <v>-0.57785152491952818</v>
      </c>
      <c r="CX2057">
        <f t="shared" si="498"/>
        <v>0.59805699949353464</v>
      </c>
      <c r="CY2057">
        <f t="shared" si="500"/>
        <v>0.45718846122776946</v>
      </c>
      <c r="CZ2057">
        <f t="shared" si="501"/>
        <v>1.9843945073133348E-2</v>
      </c>
    </row>
    <row r="2058" spans="1:104" x14ac:dyDescent="0.25">
      <c r="A2058">
        <v>2059</v>
      </c>
      <c r="B2058">
        <v>8856</v>
      </c>
      <c r="C2058">
        <v>5</v>
      </c>
      <c r="D2058">
        <v>4</v>
      </c>
      <c r="E2058">
        <v>1957</v>
      </c>
      <c r="F2058">
        <v>1957</v>
      </c>
      <c r="G2058">
        <v>621</v>
      </c>
      <c r="H2058">
        <v>503</v>
      </c>
      <c r="I2058">
        <v>1176</v>
      </c>
      <c r="J2058">
        <v>1176</v>
      </c>
      <c r="K2058">
        <v>0</v>
      </c>
      <c r="L2058">
        <v>1176</v>
      </c>
      <c r="M2058">
        <v>1</v>
      </c>
      <c r="N2058">
        <v>0</v>
      </c>
      <c r="O2058">
        <v>3</v>
      </c>
      <c r="P2058">
        <v>6</v>
      </c>
      <c r="Q2058">
        <v>2</v>
      </c>
      <c r="R2058">
        <v>1</v>
      </c>
      <c r="S2058">
        <v>292</v>
      </c>
      <c r="T2058">
        <v>0</v>
      </c>
      <c r="U2058">
        <v>88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1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3</v>
      </c>
      <c r="AX2058">
        <v>136500</v>
      </c>
      <c r="BB2058">
        <f t="shared" si="492"/>
        <v>-0.15453531273685983</v>
      </c>
      <c r="BC2058">
        <f t="shared" si="492"/>
        <v>-0.79780217102585449</v>
      </c>
      <c r="BD2058">
        <f t="shared" si="492"/>
        <v>-1.4131234044178693</v>
      </c>
      <c r="BE2058">
        <f t="shared" si="492"/>
        <v>-0.49796013853583815</v>
      </c>
      <c r="BF2058">
        <f t="shared" si="492"/>
        <v>-1.3526550879538712</v>
      </c>
      <c r="BG2058">
        <f t="shared" si="492"/>
        <v>0.40387126820384744</v>
      </c>
      <c r="BH2058">
        <f t="shared" si="492"/>
        <v>-0.14114227752515729</v>
      </c>
      <c r="BI2058">
        <f t="shared" si="492"/>
        <v>0.28426680555933892</v>
      </c>
      <c r="BJ2058">
        <f t="shared" si="492"/>
        <v>4.6492808041308759E-2</v>
      </c>
      <c r="BK2058">
        <f t="shared" si="492"/>
        <v>-0.78942087648064874</v>
      </c>
      <c r="BL2058">
        <f t="shared" si="492"/>
        <v>-0.66605300517905308</v>
      </c>
      <c r="BM2058">
        <f t="shared" si="492"/>
        <v>-1.0396594366417218</v>
      </c>
      <c r="BN2058">
        <f t="shared" si="497"/>
        <v>-0.76924933262188744</v>
      </c>
      <c r="BO2058">
        <f t="shared" si="497"/>
        <v>0.17344343439753029</v>
      </c>
      <c r="BP2058">
        <f t="shared" si="497"/>
        <v>-0.29793416656059907</v>
      </c>
      <c r="BQ2058">
        <f t="shared" si="497"/>
        <v>2.165125296815769</v>
      </c>
      <c r="BR2058">
        <f t="shared" si="495"/>
        <v>-1.0406114342934585</v>
      </c>
      <c r="BS2058">
        <f t="shared" si="495"/>
        <v>-0.87069497980246136</v>
      </c>
      <c r="BT2058">
        <f t="shared" si="495"/>
        <v>-0.74996294769766236</v>
      </c>
      <c r="BU2058">
        <f t="shared" si="495"/>
        <v>0.63907081389447873</v>
      </c>
      <c r="BV2058">
        <f t="shared" si="495"/>
        <v>-0.35717256959863808</v>
      </c>
      <c r="BW2058">
        <f t="shared" si="495"/>
        <v>-0.10325810958507768</v>
      </c>
      <c r="BX2058">
        <f t="shared" si="495"/>
        <v>-4.71798068532421E-2</v>
      </c>
      <c r="BY2058">
        <f t="shared" si="495"/>
        <v>-0.1059703395244459</v>
      </c>
      <c r="BZ2058">
        <f t="shared" si="495"/>
        <v>-0.19657009570666342</v>
      </c>
      <c r="CA2058">
        <f t="shared" si="499"/>
        <v>-0.13449718289666615</v>
      </c>
      <c r="CB2058">
        <f t="shared" si="499"/>
        <v>-0.31011394532950831</v>
      </c>
      <c r="CC2058">
        <f t="shared" si="499"/>
        <v>-0.17748553263522798</v>
      </c>
      <c r="CD2058">
        <f t="shared" si="499"/>
        <v>-0.25505410597689637</v>
      </c>
      <c r="CE2058">
        <f t="shared" si="499"/>
        <v>-0.25381703953656021</v>
      </c>
      <c r="CF2058">
        <f t="shared" si="494"/>
        <v>-0.15071378989543877</v>
      </c>
      <c r="CG2058">
        <f t="shared" si="494"/>
        <v>-0.10861780008030536</v>
      </c>
      <c r="CH2058">
        <f t="shared" si="494"/>
        <v>-0.18882099759926541</v>
      </c>
      <c r="CI2058">
        <f t="shared" si="494"/>
        <v>2.2399281157176252</v>
      </c>
      <c r="CJ2058">
        <f t="shared" si="494"/>
        <v>-0.16369571079412945</v>
      </c>
      <c r="CK2058">
        <f t="shared" si="494"/>
        <v>-9.7617598250793164E-2</v>
      </c>
      <c r="CL2058">
        <f t="shared" si="494"/>
        <v>-0.2513290785070888</v>
      </c>
      <c r="CM2058">
        <f t="shared" si="496"/>
        <v>-0.23069011945429144</v>
      </c>
      <c r="CN2058">
        <f t="shared" si="496"/>
        <v>-0.28694158180777513</v>
      </c>
      <c r="CO2058">
        <f t="shared" si="496"/>
        <v>-0.13662117757178671</v>
      </c>
      <c r="CP2058">
        <f t="shared" si="496"/>
        <v>-0.22529952388354521</v>
      </c>
      <c r="CQ2058">
        <f t="shared" si="496"/>
        <v>-0.21419160226713194</v>
      </c>
      <c r="CR2058">
        <f t="shared" si="496"/>
        <v>-0.26837784803098957</v>
      </c>
      <c r="CS2058">
        <f t="shared" si="490"/>
        <v>-0.12792901248503974</v>
      </c>
      <c r="CT2058">
        <f t="shared" si="490"/>
        <v>-0.15262944947551418</v>
      </c>
      <c r="CU2058">
        <f t="shared" si="490"/>
        <v>-9.1644382318053288E-2</v>
      </c>
      <c r="CV2058">
        <f t="shared" si="490"/>
        <v>-0.57785152491952818</v>
      </c>
      <c r="CX2058">
        <f t="shared" si="498"/>
        <v>-0.57388390890761676</v>
      </c>
      <c r="CY2058">
        <f t="shared" si="500"/>
        <v>-0.62029862378984002</v>
      </c>
      <c r="CZ2058">
        <f t="shared" si="501"/>
        <v>2.1543257575980775E-3</v>
      </c>
    </row>
    <row r="2059" spans="1:104" x14ac:dyDescent="0.25">
      <c r="A2059">
        <v>2060</v>
      </c>
      <c r="B2059">
        <v>9840</v>
      </c>
      <c r="C2059">
        <v>5</v>
      </c>
      <c r="D2059">
        <v>7</v>
      </c>
      <c r="E2059">
        <v>1959</v>
      </c>
      <c r="F2059">
        <v>1998</v>
      </c>
      <c r="G2059">
        <v>1053</v>
      </c>
      <c r="H2059">
        <v>195</v>
      </c>
      <c r="I2059">
        <v>1248</v>
      </c>
      <c r="J2059">
        <v>1440</v>
      </c>
      <c r="K2059">
        <v>0</v>
      </c>
      <c r="L2059">
        <v>1440</v>
      </c>
      <c r="M2059">
        <v>2</v>
      </c>
      <c r="N2059">
        <v>0</v>
      </c>
      <c r="O2059">
        <v>2</v>
      </c>
      <c r="P2059">
        <v>7</v>
      </c>
      <c r="Q2059">
        <v>0</v>
      </c>
      <c r="R2059">
        <v>1</v>
      </c>
      <c r="S2059">
        <v>480</v>
      </c>
      <c r="T2059">
        <v>15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1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3</v>
      </c>
      <c r="AX2059">
        <v>185000</v>
      </c>
      <c r="BB2059">
        <f t="shared" si="492"/>
        <v>-4.5382221733119232E-2</v>
      </c>
      <c r="BC2059">
        <f t="shared" ref="BC2059:BM2082" si="502">(C2059-C$2)/C$3</f>
        <v>-0.79780217102585449</v>
      </c>
      <c r="BD2059">
        <f t="shared" si="502"/>
        <v>1.2890247485058182</v>
      </c>
      <c r="BE2059">
        <f t="shared" si="502"/>
        <v>-0.43114227358637969</v>
      </c>
      <c r="BF2059">
        <f t="shared" si="502"/>
        <v>0.63353563013199654</v>
      </c>
      <c r="BG2059">
        <f t="shared" si="502"/>
        <v>1.3896745162986697</v>
      </c>
      <c r="BH2059">
        <f t="shared" si="502"/>
        <v>-0.8357590910460958</v>
      </c>
      <c r="BI2059">
        <f t="shared" si="502"/>
        <v>0.4567812539655442</v>
      </c>
      <c r="BJ2059">
        <f t="shared" si="502"/>
        <v>0.75212622807420537</v>
      </c>
      <c r="BK2059">
        <f t="shared" si="502"/>
        <v>-0.78942087648064874</v>
      </c>
      <c r="BL2059">
        <f t="shared" si="502"/>
        <v>-0.127622343409873</v>
      </c>
      <c r="BM2059">
        <f t="shared" si="502"/>
        <v>0.78965335510324319</v>
      </c>
      <c r="BN2059">
        <f t="shared" si="497"/>
        <v>-0.76924933262188744</v>
      </c>
      <c r="BO2059">
        <f t="shared" si="497"/>
        <v>-1.0605414743596004</v>
      </c>
      <c r="BP2059">
        <f t="shared" si="497"/>
        <v>0.33150421349700426</v>
      </c>
      <c r="BQ2059">
        <f t="shared" si="497"/>
        <v>-0.94767465068294066</v>
      </c>
      <c r="BR2059">
        <f t="shared" si="495"/>
        <v>-1.0406114342934585</v>
      </c>
      <c r="BS2059">
        <f t="shared" si="495"/>
        <v>2.4430796908093095E-2</v>
      </c>
      <c r="BT2059">
        <f t="shared" si="495"/>
        <v>0.4516012153099499</v>
      </c>
      <c r="BU2059">
        <f t="shared" si="495"/>
        <v>-0.71890322722064026</v>
      </c>
      <c r="BV2059">
        <f t="shared" si="495"/>
        <v>-0.35717256959863808</v>
      </c>
      <c r="BW2059">
        <f t="shared" si="495"/>
        <v>-0.10325810958507768</v>
      </c>
      <c r="BX2059">
        <f t="shared" si="495"/>
        <v>-4.71798068532421E-2</v>
      </c>
      <c r="BY2059">
        <f t="shared" si="495"/>
        <v>-0.1059703395244459</v>
      </c>
      <c r="BZ2059">
        <f t="shared" si="495"/>
        <v>-0.19657009570666342</v>
      </c>
      <c r="CA2059">
        <f t="shared" si="499"/>
        <v>-0.13449718289666615</v>
      </c>
      <c r="CB2059">
        <f t="shared" si="499"/>
        <v>-0.31011394532950831</v>
      </c>
      <c r="CC2059">
        <f t="shared" si="499"/>
        <v>-0.17748553263522798</v>
      </c>
      <c r="CD2059">
        <f t="shared" si="499"/>
        <v>-0.25505410597689637</v>
      </c>
      <c r="CE2059">
        <f t="shared" si="499"/>
        <v>-0.25381703953656021</v>
      </c>
      <c r="CF2059">
        <f t="shared" si="494"/>
        <v>-0.15071378989543877</v>
      </c>
      <c r="CG2059">
        <f t="shared" si="494"/>
        <v>-0.10861780008030536</v>
      </c>
      <c r="CH2059">
        <f t="shared" si="494"/>
        <v>-0.18882099759926541</v>
      </c>
      <c r="CI2059">
        <f t="shared" si="494"/>
        <v>2.2399281157176252</v>
      </c>
      <c r="CJ2059">
        <f t="shared" si="494"/>
        <v>-0.16369571079412945</v>
      </c>
      <c r="CK2059">
        <f t="shared" si="494"/>
        <v>-9.7617598250793164E-2</v>
      </c>
      <c r="CL2059">
        <f t="shared" si="494"/>
        <v>-0.2513290785070888</v>
      </c>
      <c r="CM2059">
        <f t="shared" si="496"/>
        <v>-0.23069011945429144</v>
      </c>
      <c r="CN2059">
        <f t="shared" si="496"/>
        <v>-0.28694158180777513</v>
      </c>
      <c r="CO2059">
        <f t="shared" si="496"/>
        <v>-0.13662117757178671</v>
      </c>
      <c r="CP2059">
        <f t="shared" si="496"/>
        <v>-0.22529952388354521</v>
      </c>
      <c r="CQ2059">
        <f t="shared" si="496"/>
        <v>-0.21419160226713194</v>
      </c>
      <c r="CR2059">
        <f t="shared" si="496"/>
        <v>-0.26837784803098957</v>
      </c>
      <c r="CS2059">
        <f t="shared" si="490"/>
        <v>-0.12792901248503974</v>
      </c>
      <c r="CT2059">
        <f t="shared" si="490"/>
        <v>-0.15262944947551418</v>
      </c>
      <c r="CU2059">
        <f t="shared" si="490"/>
        <v>-9.1644382318053288E-2</v>
      </c>
      <c r="CV2059">
        <f t="shared" si="490"/>
        <v>-0.57785152491952818</v>
      </c>
      <c r="CX2059">
        <f t="shared" si="498"/>
        <v>5.417282100902239E-2</v>
      </c>
      <c r="CY2059">
        <f t="shared" si="500"/>
        <v>-5.3282671470298366E-2</v>
      </c>
      <c r="CZ2059">
        <f t="shared" si="501"/>
        <v>1.1546682863973361E-2</v>
      </c>
    </row>
    <row r="2060" spans="1:104" x14ac:dyDescent="0.25">
      <c r="A2060">
        <v>2061</v>
      </c>
      <c r="B2060">
        <v>13200</v>
      </c>
      <c r="C2060">
        <v>6</v>
      </c>
      <c r="D2060">
        <v>6</v>
      </c>
      <c r="E2060">
        <v>1958</v>
      </c>
      <c r="F2060">
        <v>1958</v>
      </c>
      <c r="G2060">
        <v>958</v>
      </c>
      <c r="H2060">
        <v>437</v>
      </c>
      <c r="I2060">
        <v>1395</v>
      </c>
      <c r="J2060">
        <v>1570</v>
      </c>
      <c r="K2060">
        <v>0</v>
      </c>
      <c r="L2060">
        <v>1570</v>
      </c>
      <c r="M2060">
        <v>1</v>
      </c>
      <c r="N2060">
        <v>0</v>
      </c>
      <c r="O2060">
        <v>3</v>
      </c>
      <c r="P2060">
        <v>5</v>
      </c>
      <c r="Q2060">
        <v>1</v>
      </c>
      <c r="R2060">
        <v>2</v>
      </c>
      <c r="S2060">
        <v>441</v>
      </c>
      <c r="T2060">
        <v>49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3</v>
      </c>
      <c r="AX2060">
        <v>166800</v>
      </c>
      <c r="BB2060">
        <f t="shared" ref="BB2060:BO2112" si="503">(B2060-B$2)/B$3</f>
        <v>0.32733564998697068</v>
      </c>
      <c r="BC2060">
        <f t="shared" si="502"/>
        <v>-7.2527470093259272E-2</v>
      </c>
      <c r="BD2060">
        <f t="shared" si="502"/>
        <v>0.38830869753125574</v>
      </c>
      <c r="BE2060">
        <f t="shared" si="502"/>
        <v>-0.46455120606110895</v>
      </c>
      <c r="BF2060">
        <f t="shared" si="502"/>
        <v>-1.3042114119029964</v>
      </c>
      <c r="BG2060">
        <f t="shared" si="502"/>
        <v>1.1728890797963361</v>
      </c>
      <c r="BH2060">
        <f t="shared" si="502"/>
        <v>-0.28998873756535837</v>
      </c>
      <c r="BI2060">
        <f t="shared" si="502"/>
        <v>0.80899825279488002</v>
      </c>
      <c r="BJ2060">
        <f t="shared" si="502"/>
        <v>1.0995972303631318</v>
      </c>
      <c r="BK2060">
        <f t="shared" si="502"/>
        <v>-0.78942087648064874</v>
      </c>
      <c r="BL2060">
        <f t="shared" si="502"/>
        <v>0.13751396730979903</v>
      </c>
      <c r="BM2060">
        <f t="shared" si="502"/>
        <v>-1.0396594366417218</v>
      </c>
      <c r="BN2060">
        <f t="shared" si="497"/>
        <v>-0.76924933262188744</v>
      </c>
      <c r="BO2060">
        <f t="shared" si="497"/>
        <v>0.17344343439753029</v>
      </c>
      <c r="BP2060">
        <f t="shared" si="497"/>
        <v>-0.92737254661820245</v>
      </c>
      <c r="BQ2060">
        <f t="shared" si="497"/>
        <v>0.60872532306641436</v>
      </c>
      <c r="BR2060">
        <f t="shared" si="495"/>
        <v>0.30404081389622228</v>
      </c>
      <c r="BS2060">
        <f t="shared" si="495"/>
        <v>-0.16126018868611769</v>
      </c>
      <c r="BT2060">
        <f t="shared" si="495"/>
        <v>3.1751466514605378</v>
      </c>
      <c r="BU2060">
        <f t="shared" si="495"/>
        <v>-0.71890322722064026</v>
      </c>
      <c r="BV2060">
        <f t="shared" si="495"/>
        <v>-0.35717256959863808</v>
      </c>
      <c r="BW2060">
        <f t="shared" si="495"/>
        <v>-0.10325810958507768</v>
      </c>
      <c r="BX2060">
        <f t="shared" si="495"/>
        <v>-4.71798068532421E-2</v>
      </c>
      <c r="BY2060">
        <f t="shared" si="495"/>
        <v>-0.1059703395244459</v>
      </c>
      <c r="BZ2060">
        <f t="shared" si="495"/>
        <v>-0.19657009570666342</v>
      </c>
      <c r="CA2060">
        <f t="shared" si="499"/>
        <v>-0.13449718289666615</v>
      </c>
      <c r="CB2060">
        <f t="shared" si="499"/>
        <v>-0.31011394532950831</v>
      </c>
      <c r="CC2060">
        <f t="shared" si="499"/>
        <v>-0.17748553263522798</v>
      </c>
      <c r="CD2060">
        <f t="shared" si="499"/>
        <v>-0.25505410597689637</v>
      </c>
      <c r="CE2060">
        <f t="shared" si="499"/>
        <v>-0.25381703953656021</v>
      </c>
      <c r="CF2060">
        <f t="shared" si="494"/>
        <v>-0.15071378989543877</v>
      </c>
      <c r="CG2060">
        <f t="shared" si="494"/>
        <v>-0.10861780008030536</v>
      </c>
      <c r="CH2060">
        <f t="shared" si="494"/>
        <v>-0.18882099759926541</v>
      </c>
      <c r="CI2060">
        <f t="shared" si="494"/>
        <v>2.2399281157176252</v>
      </c>
      <c r="CJ2060">
        <f t="shared" si="494"/>
        <v>-0.16369571079412945</v>
      </c>
      <c r="CK2060">
        <f t="shared" si="494"/>
        <v>-9.7617598250793164E-2</v>
      </c>
      <c r="CL2060">
        <f t="shared" si="494"/>
        <v>-0.2513290785070888</v>
      </c>
      <c r="CM2060">
        <f t="shared" si="496"/>
        <v>-0.23069011945429144</v>
      </c>
      <c r="CN2060">
        <f t="shared" si="496"/>
        <v>-0.28694158180777513</v>
      </c>
      <c r="CO2060">
        <f t="shared" si="496"/>
        <v>-0.13662117757178671</v>
      </c>
      <c r="CP2060">
        <f t="shared" si="496"/>
        <v>-0.22529952388354521</v>
      </c>
      <c r="CQ2060">
        <f t="shared" si="496"/>
        <v>-0.21419160226713194</v>
      </c>
      <c r="CR2060">
        <f t="shared" si="496"/>
        <v>-0.26837784803098957</v>
      </c>
      <c r="CS2060">
        <f t="shared" si="490"/>
        <v>-0.12792901248503974</v>
      </c>
      <c r="CT2060">
        <f t="shared" si="490"/>
        <v>-0.15262944947551418</v>
      </c>
      <c r="CU2060">
        <f t="shared" si="490"/>
        <v>-9.1644382318053288E-2</v>
      </c>
      <c r="CV2060">
        <f t="shared" si="490"/>
        <v>-0.57785152491952818</v>
      </c>
      <c r="CX2060">
        <f t="shared" si="498"/>
        <v>-0.18151032300093292</v>
      </c>
      <c r="CY2060">
        <f t="shared" si="500"/>
        <v>0.17606223029786508</v>
      </c>
      <c r="CZ2060">
        <f t="shared" si="501"/>
        <v>0.12785813087262174</v>
      </c>
    </row>
    <row r="2061" spans="1:104" x14ac:dyDescent="0.25">
      <c r="A2061">
        <v>2062</v>
      </c>
      <c r="B2061">
        <v>10425</v>
      </c>
      <c r="C2061">
        <v>5</v>
      </c>
      <c r="D2061">
        <v>5</v>
      </c>
      <c r="E2061">
        <v>1956</v>
      </c>
      <c r="F2061">
        <v>1958</v>
      </c>
      <c r="G2061">
        <v>774</v>
      </c>
      <c r="H2061">
        <v>330</v>
      </c>
      <c r="I2061">
        <v>1104</v>
      </c>
      <c r="J2061">
        <v>1104</v>
      </c>
      <c r="K2061">
        <v>0</v>
      </c>
      <c r="L2061">
        <v>1104</v>
      </c>
      <c r="M2061">
        <v>1</v>
      </c>
      <c r="N2061">
        <v>0</v>
      </c>
      <c r="O2061">
        <v>3</v>
      </c>
      <c r="P2061">
        <v>5</v>
      </c>
      <c r="Q2061">
        <v>0</v>
      </c>
      <c r="R2061">
        <v>1</v>
      </c>
      <c r="S2061">
        <v>384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1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3</v>
      </c>
      <c r="AX2061">
        <v>133000</v>
      </c>
      <c r="BB2061">
        <f t="shared" si="503"/>
        <v>1.9510622003860705E-2</v>
      </c>
      <c r="BC2061">
        <f t="shared" si="502"/>
        <v>-0.79780217102585449</v>
      </c>
      <c r="BD2061">
        <f t="shared" si="502"/>
        <v>-0.51240735344330679</v>
      </c>
      <c r="BE2061">
        <f t="shared" si="502"/>
        <v>-0.53136907101056741</v>
      </c>
      <c r="BF2061">
        <f t="shared" si="502"/>
        <v>-1.3042114119029964</v>
      </c>
      <c r="BG2061">
        <f t="shared" si="502"/>
        <v>0.7530099185707636</v>
      </c>
      <c r="BH2061">
        <f t="shared" si="502"/>
        <v>-0.53130042278204803</v>
      </c>
      <c r="BI2061">
        <f t="shared" si="502"/>
        <v>0.11175235715313367</v>
      </c>
      <c r="BJ2061">
        <f t="shared" si="502"/>
        <v>-0.14595267014948124</v>
      </c>
      <c r="BK2061">
        <f t="shared" si="502"/>
        <v>-0.78942087648064874</v>
      </c>
      <c r="BL2061">
        <f t="shared" si="502"/>
        <v>-0.8128977311161022</v>
      </c>
      <c r="BM2061">
        <f t="shared" si="502"/>
        <v>-1.0396594366417218</v>
      </c>
      <c r="BN2061">
        <f t="shared" si="497"/>
        <v>-0.76924933262188744</v>
      </c>
      <c r="BO2061">
        <f t="shared" si="497"/>
        <v>0.17344343439753029</v>
      </c>
      <c r="BP2061">
        <f t="shared" si="497"/>
        <v>-0.92737254661820245</v>
      </c>
      <c r="BQ2061">
        <f t="shared" si="497"/>
        <v>-0.94767465068294066</v>
      </c>
      <c r="BR2061">
        <f t="shared" si="495"/>
        <v>-1.0406114342934585</v>
      </c>
      <c r="BS2061">
        <f t="shared" si="495"/>
        <v>-0.43265470609304113</v>
      </c>
      <c r="BT2061">
        <f t="shared" si="495"/>
        <v>-0.74996294769766236</v>
      </c>
      <c r="BU2061">
        <f t="shared" si="495"/>
        <v>-0.71890322722064026</v>
      </c>
      <c r="BV2061">
        <f t="shared" si="495"/>
        <v>-0.35717256959863808</v>
      </c>
      <c r="BW2061">
        <f t="shared" si="495"/>
        <v>-0.10325810958507768</v>
      </c>
      <c r="BX2061">
        <f t="shared" si="495"/>
        <v>-4.71798068532421E-2</v>
      </c>
      <c r="BY2061">
        <f t="shared" si="495"/>
        <v>-0.1059703395244459</v>
      </c>
      <c r="BZ2061">
        <f t="shared" si="495"/>
        <v>-0.19657009570666342</v>
      </c>
      <c r="CA2061">
        <f t="shared" si="499"/>
        <v>-0.13449718289666615</v>
      </c>
      <c r="CB2061">
        <f t="shared" si="499"/>
        <v>-0.31011394532950831</v>
      </c>
      <c r="CC2061">
        <f t="shared" si="499"/>
        <v>-0.17748553263522798</v>
      </c>
      <c r="CD2061">
        <f t="shared" si="499"/>
        <v>-0.25505410597689637</v>
      </c>
      <c r="CE2061">
        <f t="shared" si="499"/>
        <v>-0.25381703953656021</v>
      </c>
      <c r="CF2061">
        <f t="shared" si="494"/>
        <v>-0.15071378989543877</v>
      </c>
      <c r="CG2061">
        <f t="shared" si="494"/>
        <v>-0.10861780008030536</v>
      </c>
      <c r="CH2061">
        <f t="shared" si="494"/>
        <v>-0.18882099759926541</v>
      </c>
      <c r="CI2061">
        <f t="shared" si="494"/>
        <v>2.2399281157176252</v>
      </c>
      <c r="CJ2061">
        <f t="shared" si="494"/>
        <v>-0.16369571079412945</v>
      </c>
      <c r="CK2061">
        <f t="shared" si="494"/>
        <v>-9.7617598250793164E-2</v>
      </c>
      <c r="CL2061">
        <f t="shared" si="494"/>
        <v>-0.2513290785070888</v>
      </c>
      <c r="CM2061">
        <f t="shared" si="496"/>
        <v>-0.23069011945429144</v>
      </c>
      <c r="CN2061">
        <f t="shared" si="496"/>
        <v>-0.28694158180777513</v>
      </c>
      <c r="CO2061">
        <f t="shared" si="496"/>
        <v>-0.13662117757178671</v>
      </c>
      <c r="CP2061">
        <f t="shared" si="496"/>
        <v>-0.22529952388354521</v>
      </c>
      <c r="CQ2061">
        <f t="shared" si="496"/>
        <v>-0.21419160226713194</v>
      </c>
      <c r="CR2061">
        <f t="shared" si="496"/>
        <v>-0.26837784803098957</v>
      </c>
      <c r="CS2061">
        <f t="shared" si="490"/>
        <v>-0.12792901248503974</v>
      </c>
      <c r="CT2061">
        <f t="shared" si="490"/>
        <v>-0.15262944947551418</v>
      </c>
      <c r="CU2061">
        <f t="shared" si="490"/>
        <v>-9.1644382318053288E-2</v>
      </c>
      <c r="CV2061">
        <f t="shared" si="490"/>
        <v>-0.57785152491952818</v>
      </c>
      <c r="CX2061">
        <f t="shared" si="498"/>
        <v>-0.61920759044799278</v>
      </c>
      <c r="CY2061">
        <f t="shared" si="500"/>
        <v>-0.69456961583237564</v>
      </c>
      <c r="CZ2061">
        <f t="shared" si="501"/>
        <v>5.6794348700363664E-3</v>
      </c>
    </row>
    <row r="2062" spans="1:104" x14ac:dyDescent="0.25">
      <c r="A2062">
        <v>2063</v>
      </c>
      <c r="B2062">
        <v>11556</v>
      </c>
      <c r="C2062">
        <v>5</v>
      </c>
      <c r="D2062">
        <v>6</v>
      </c>
      <c r="E2062">
        <v>1952</v>
      </c>
      <c r="F2062">
        <v>1952</v>
      </c>
      <c r="G2062">
        <v>148</v>
      </c>
      <c r="H2062">
        <v>572</v>
      </c>
      <c r="I2062">
        <v>720</v>
      </c>
      <c r="J2062">
        <v>882</v>
      </c>
      <c r="K2062">
        <v>0</v>
      </c>
      <c r="L2062">
        <v>882</v>
      </c>
      <c r="M2062">
        <v>1</v>
      </c>
      <c r="N2062">
        <v>0</v>
      </c>
      <c r="O2062">
        <v>2</v>
      </c>
      <c r="P2062">
        <v>4</v>
      </c>
      <c r="Q2062">
        <v>0</v>
      </c>
      <c r="R2062">
        <v>1</v>
      </c>
      <c r="S2062">
        <v>24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1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3</v>
      </c>
      <c r="AX2062">
        <v>116000</v>
      </c>
      <c r="BB2062">
        <f t="shared" si="503"/>
        <v>0.14497011989535524</v>
      </c>
      <c r="BC2062">
        <f t="shared" si="502"/>
        <v>-0.79780217102585449</v>
      </c>
      <c r="BD2062">
        <f t="shared" si="502"/>
        <v>0.38830869753125574</v>
      </c>
      <c r="BE2062">
        <f t="shared" si="502"/>
        <v>-0.66500480090948422</v>
      </c>
      <c r="BF2062">
        <f t="shared" si="502"/>
        <v>-1.5948734682082453</v>
      </c>
      <c r="BG2062">
        <f t="shared" si="502"/>
        <v>-0.67549201038145545</v>
      </c>
      <c r="BH2062">
        <f t="shared" si="502"/>
        <v>1.4469930698689334E-2</v>
      </c>
      <c r="BI2062">
        <f t="shared" si="502"/>
        <v>-0.80832470101329446</v>
      </c>
      <c r="BJ2062">
        <f t="shared" si="502"/>
        <v>-0.73932622790441704</v>
      </c>
      <c r="BK2062">
        <f t="shared" si="502"/>
        <v>-0.78942087648064874</v>
      </c>
      <c r="BL2062">
        <f t="shared" si="502"/>
        <v>-1.2656689694220038</v>
      </c>
      <c r="BM2062">
        <f t="shared" si="502"/>
        <v>-1.0396594366417218</v>
      </c>
      <c r="BN2062">
        <f t="shared" si="497"/>
        <v>-0.76924933262188744</v>
      </c>
      <c r="BO2062">
        <f t="shared" si="497"/>
        <v>-1.0605414743596004</v>
      </c>
      <c r="BP2062">
        <f t="shared" si="497"/>
        <v>-1.5568109266758057</v>
      </c>
      <c r="BQ2062">
        <f t="shared" si="497"/>
        <v>-0.94767465068294066</v>
      </c>
      <c r="BR2062">
        <f t="shared" si="495"/>
        <v>-1.0406114342934585</v>
      </c>
      <c r="BS2062">
        <f t="shared" si="495"/>
        <v>-1.1182829605947424</v>
      </c>
      <c r="BT2062">
        <f t="shared" si="495"/>
        <v>-0.74996294769766236</v>
      </c>
      <c r="BU2062">
        <f t="shared" si="495"/>
        <v>-0.71890322722064026</v>
      </c>
      <c r="BV2062">
        <f t="shared" si="495"/>
        <v>-0.35717256959863808</v>
      </c>
      <c r="BW2062">
        <f t="shared" si="495"/>
        <v>-0.10325810958507768</v>
      </c>
      <c r="BX2062">
        <f t="shared" si="495"/>
        <v>-4.71798068532421E-2</v>
      </c>
      <c r="BY2062">
        <f t="shared" si="495"/>
        <v>-0.1059703395244459</v>
      </c>
      <c r="BZ2062">
        <f t="shared" si="495"/>
        <v>-0.19657009570666342</v>
      </c>
      <c r="CA2062">
        <f t="shared" si="499"/>
        <v>-0.13449718289666615</v>
      </c>
      <c r="CB2062">
        <f t="shared" si="499"/>
        <v>-0.31011394532950831</v>
      </c>
      <c r="CC2062">
        <f t="shared" si="499"/>
        <v>-0.17748553263522798</v>
      </c>
      <c r="CD2062">
        <f t="shared" si="499"/>
        <v>-0.25505410597689637</v>
      </c>
      <c r="CE2062">
        <f t="shared" si="499"/>
        <v>-0.25381703953656021</v>
      </c>
      <c r="CF2062">
        <f t="shared" si="494"/>
        <v>-0.15071378989543877</v>
      </c>
      <c r="CG2062">
        <f t="shared" si="494"/>
        <v>-0.10861780008030536</v>
      </c>
      <c r="CH2062">
        <f t="shared" si="494"/>
        <v>-0.18882099759926541</v>
      </c>
      <c r="CI2062">
        <f t="shared" si="494"/>
        <v>2.2399281157176252</v>
      </c>
      <c r="CJ2062">
        <f t="shared" si="494"/>
        <v>-0.16369571079412945</v>
      </c>
      <c r="CK2062">
        <f t="shared" si="494"/>
        <v>-9.7617598250793164E-2</v>
      </c>
      <c r="CL2062">
        <f t="shared" si="494"/>
        <v>-0.2513290785070888</v>
      </c>
      <c r="CM2062">
        <f t="shared" si="496"/>
        <v>-0.23069011945429144</v>
      </c>
      <c r="CN2062">
        <f t="shared" si="496"/>
        <v>-0.28694158180777513</v>
      </c>
      <c r="CO2062">
        <f t="shared" si="496"/>
        <v>-0.13662117757178671</v>
      </c>
      <c r="CP2062">
        <f t="shared" si="496"/>
        <v>-0.22529952388354521</v>
      </c>
      <c r="CQ2062">
        <f t="shared" si="496"/>
        <v>-0.21419160226713194</v>
      </c>
      <c r="CR2062">
        <f t="shared" si="496"/>
        <v>-0.26837784803098957</v>
      </c>
      <c r="CS2062">
        <f t="shared" si="490"/>
        <v>-0.12792901248503974</v>
      </c>
      <c r="CT2062">
        <f t="shared" si="490"/>
        <v>-0.15262944947551418</v>
      </c>
      <c r="CU2062">
        <f t="shared" si="490"/>
        <v>-9.1644382318053288E-2</v>
      </c>
      <c r="CV2062">
        <f t="shared" si="490"/>
        <v>-0.57785152491952818</v>
      </c>
      <c r="CX2062">
        <f t="shared" si="498"/>
        <v>-0.83935118650124774</v>
      </c>
      <c r="CY2062">
        <f t="shared" si="500"/>
        <v>-1.1189854038400391</v>
      </c>
      <c r="CZ2062">
        <f t="shared" si="501"/>
        <v>7.8195295506678392E-2</v>
      </c>
    </row>
    <row r="2063" spans="1:104" x14ac:dyDescent="0.25">
      <c r="A2063">
        <v>2064</v>
      </c>
      <c r="B2063">
        <v>9373</v>
      </c>
      <c r="C2063">
        <v>5</v>
      </c>
      <c r="D2063">
        <v>6</v>
      </c>
      <c r="E2063">
        <v>1953</v>
      </c>
      <c r="F2063">
        <v>1953</v>
      </c>
      <c r="G2063">
        <v>500</v>
      </c>
      <c r="H2063">
        <v>456</v>
      </c>
      <c r="I2063">
        <v>1152</v>
      </c>
      <c r="J2063">
        <v>1152</v>
      </c>
      <c r="K2063">
        <v>0</v>
      </c>
      <c r="L2063">
        <v>1152</v>
      </c>
      <c r="M2063">
        <v>1</v>
      </c>
      <c r="N2063">
        <v>1</v>
      </c>
      <c r="O2063">
        <v>3</v>
      </c>
      <c r="P2063">
        <v>6</v>
      </c>
      <c r="Q2063">
        <v>0</v>
      </c>
      <c r="R2063">
        <v>2</v>
      </c>
      <c r="S2063">
        <v>636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1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3</v>
      </c>
      <c r="AX2063">
        <v>137500</v>
      </c>
      <c r="BB2063">
        <f t="shared" si="503"/>
        <v>-9.7185568784691242E-2</v>
      </c>
      <c r="BC2063">
        <f t="shared" si="502"/>
        <v>-0.79780217102585449</v>
      </c>
      <c r="BD2063">
        <f t="shared" si="502"/>
        <v>0.38830869753125574</v>
      </c>
      <c r="BE2063">
        <f t="shared" si="502"/>
        <v>-0.63159586843475501</v>
      </c>
      <c r="BF2063">
        <f t="shared" si="502"/>
        <v>-1.5464297921573706</v>
      </c>
      <c r="BG2063">
        <f t="shared" si="502"/>
        <v>0.12775508065876998</v>
      </c>
      <c r="BH2063">
        <f t="shared" si="502"/>
        <v>-0.24713899906893685</v>
      </c>
      <c r="BI2063">
        <f t="shared" si="502"/>
        <v>0.22676198942393719</v>
      </c>
      <c r="BJ2063">
        <f t="shared" si="502"/>
        <v>-1.7655684688954568E-2</v>
      </c>
      <c r="BK2063">
        <f t="shared" si="502"/>
        <v>-0.78942087648064874</v>
      </c>
      <c r="BL2063">
        <f t="shared" si="502"/>
        <v>-0.71500124715806945</v>
      </c>
      <c r="BM2063">
        <f t="shared" si="502"/>
        <v>-1.0396594366417218</v>
      </c>
      <c r="BN2063">
        <f t="shared" si="497"/>
        <v>1.2088203798343946</v>
      </c>
      <c r="BO2063">
        <f t="shared" si="497"/>
        <v>0.17344343439753029</v>
      </c>
      <c r="BP2063">
        <f t="shared" si="497"/>
        <v>-0.29793416656059907</v>
      </c>
      <c r="BQ2063">
        <f t="shared" si="497"/>
        <v>-0.94767465068294066</v>
      </c>
      <c r="BR2063">
        <f t="shared" si="495"/>
        <v>0.30404081389622228</v>
      </c>
      <c r="BS2063">
        <f t="shared" si="495"/>
        <v>0.7671947392849362</v>
      </c>
      <c r="BT2063">
        <f t="shared" si="495"/>
        <v>-0.74996294769766236</v>
      </c>
      <c r="BU2063">
        <f t="shared" si="495"/>
        <v>-0.71890322722064026</v>
      </c>
      <c r="BV2063">
        <f t="shared" si="495"/>
        <v>-0.35717256959863808</v>
      </c>
      <c r="BW2063">
        <f t="shared" si="495"/>
        <v>-0.10325810958507768</v>
      </c>
      <c r="BX2063">
        <f t="shared" si="495"/>
        <v>-4.71798068532421E-2</v>
      </c>
      <c r="BY2063">
        <f t="shared" si="495"/>
        <v>-0.1059703395244459</v>
      </c>
      <c r="BZ2063">
        <f t="shared" si="495"/>
        <v>-0.19657009570666342</v>
      </c>
      <c r="CA2063">
        <f t="shared" si="499"/>
        <v>-0.13449718289666615</v>
      </c>
      <c r="CB2063">
        <f t="shared" si="499"/>
        <v>-0.31011394532950831</v>
      </c>
      <c r="CC2063">
        <f t="shared" si="499"/>
        <v>-0.17748553263522798</v>
      </c>
      <c r="CD2063">
        <f t="shared" si="499"/>
        <v>-0.25505410597689637</v>
      </c>
      <c r="CE2063">
        <f t="shared" si="499"/>
        <v>-0.25381703953656021</v>
      </c>
      <c r="CF2063">
        <f t="shared" si="494"/>
        <v>-0.15071378989543877</v>
      </c>
      <c r="CG2063">
        <f t="shared" si="494"/>
        <v>-0.10861780008030536</v>
      </c>
      <c r="CH2063">
        <f t="shared" si="494"/>
        <v>-0.18882099759926541</v>
      </c>
      <c r="CI2063">
        <f t="shared" si="494"/>
        <v>2.2399281157176252</v>
      </c>
      <c r="CJ2063">
        <f t="shared" si="494"/>
        <v>-0.16369571079412945</v>
      </c>
      <c r="CK2063">
        <f t="shared" si="494"/>
        <v>-9.7617598250793164E-2</v>
      </c>
      <c r="CL2063">
        <f t="shared" si="494"/>
        <v>-0.2513290785070888</v>
      </c>
      <c r="CM2063">
        <f t="shared" si="496"/>
        <v>-0.23069011945429144</v>
      </c>
      <c r="CN2063">
        <f t="shared" si="496"/>
        <v>-0.28694158180777513</v>
      </c>
      <c r="CO2063">
        <f t="shared" si="496"/>
        <v>-0.13662117757178671</v>
      </c>
      <c r="CP2063">
        <f t="shared" si="496"/>
        <v>-0.22529952388354521</v>
      </c>
      <c r="CQ2063">
        <f t="shared" si="496"/>
        <v>-0.21419160226713194</v>
      </c>
      <c r="CR2063">
        <f t="shared" si="496"/>
        <v>-0.26837784803098957</v>
      </c>
      <c r="CS2063">
        <f t="shared" si="490"/>
        <v>-0.12792901248503974</v>
      </c>
      <c r="CT2063">
        <f t="shared" si="490"/>
        <v>-0.15262944947551418</v>
      </c>
      <c r="CU2063">
        <f t="shared" si="490"/>
        <v>-9.1644382318053288E-2</v>
      </c>
      <c r="CV2063">
        <f t="shared" si="490"/>
        <v>-0.57785152491952818</v>
      </c>
      <c r="CX2063">
        <f t="shared" si="498"/>
        <v>-0.56093428561036651</v>
      </c>
      <c r="CY2063">
        <f t="shared" si="500"/>
        <v>-0.58857276866404462</v>
      </c>
      <c r="CZ2063">
        <f t="shared" si="501"/>
        <v>7.6388574550845202E-4</v>
      </c>
    </row>
    <row r="2064" spans="1:104" x14ac:dyDescent="0.25">
      <c r="A2064">
        <v>2065</v>
      </c>
      <c r="B2064">
        <v>12774</v>
      </c>
      <c r="C2064">
        <v>5</v>
      </c>
      <c r="D2064">
        <v>5</v>
      </c>
      <c r="E2064">
        <v>1953</v>
      </c>
      <c r="F2064">
        <v>1953</v>
      </c>
      <c r="G2064">
        <v>624</v>
      </c>
      <c r="H2064">
        <v>232</v>
      </c>
      <c r="I2064">
        <v>984</v>
      </c>
      <c r="J2064">
        <v>950</v>
      </c>
      <c r="K2064">
        <v>0</v>
      </c>
      <c r="L2064">
        <v>950</v>
      </c>
      <c r="M2064">
        <v>1</v>
      </c>
      <c r="N2064">
        <v>0</v>
      </c>
      <c r="O2064">
        <v>2</v>
      </c>
      <c r="P2064">
        <v>5</v>
      </c>
      <c r="Q2064">
        <v>0</v>
      </c>
      <c r="R2064">
        <v>2</v>
      </c>
      <c r="S2064">
        <v>400</v>
      </c>
      <c r="T2064">
        <v>0</v>
      </c>
      <c r="U2064">
        <v>32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1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3</v>
      </c>
      <c r="AX2064">
        <v>130000</v>
      </c>
      <c r="BB2064">
        <f t="shared" si="503"/>
        <v>0.28008034839388785</v>
      </c>
      <c r="BC2064">
        <f t="shared" si="502"/>
        <v>-0.79780217102585449</v>
      </c>
      <c r="BD2064">
        <f t="shared" si="502"/>
        <v>-0.51240735344330679</v>
      </c>
      <c r="BE2064">
        <f t="shared" si="502"/>
        <v>-0.63159586843475501</v>
      </c>
      <c r="BF2064">
        <f t="shared" si="502"/>
        <v>-1.5464297921573706</v>
      </c>
      <c r="BG2064">
        <f t="shared" si="502"/>
        <v>0.41071712409339484</v>
      </c>
      <c r="BH2064">
        <f t="shared" si="502"/>
        <v>-0.75231486344780119</v>
      </c>
      <c r="BI2064">
        <f t="shared" si="502"/>
        <v>-0.17577172352387513</v>
      </c>
      <c r="BJ2064">
        <f t="shared" si="502"/>
        <v>-0.55757216516867092</v>
      </c>
      <c r="BK2064">
        <f t="shared" si="502"/>
        <v>-0.78942087648064874</v>
      </c>
      <c r="BL2064">
        <f t="shared" si="502"/>
        <v>-1.1269822838147907</v>
      </c>
      <c r="BM2064">
        <f t="shared" si="502"/>
        <v>-1.0396594366417218</v>
      </c>
      <c r="BN2064">
        <f t="shared" si="497"/>
        <v>-0.76924933262188744</v>
      </c>
      <c r="BO2064">
        <f t="shared" si="497"/>
        <v>-1.0605414743596004</v>
      </c>
      <c r="BP2064">
        <f t="shared" si="497"/>
        <v>-0.92737254661820245</v>
      </c>
      <c r="BQ2064">
        <f t="shared" si="497"/>
        <v>-0.94767465068294066</v>
      </c>
      <c r="BR2064">
        <f t="shared" si="495"/>
        <v>0.30404081389622228</v>
      </c>
      <c r="BS2064">
        <f t="shared" si="495"/>
        <v>-0.35647378892618542</v>
      </c>
      <c r="BT2064">
        <f t="shared" si="495"/>
        <v>-0.74996294769766236</v>
      </c>
      <c r="BU2064">
        <f t="shared" si="495"/>
        <v>-0.22509448499696064</v>
      </c>
      <c r="BV2064">
        <f t="shared" si="495"/>
        <v>-0.35717256959863808</v>
      </c>
      <c r="BW2064">
        <f t="shared" si="495"/>
        <v>-0.10325810958507768</v>
      </c>
      <c r="BX2064">
        <f t="shared" si="495"/>
        <v>-4.71798068532421E-2</v>
      </c>
      <c r="BY2064">
        <f t="shared" si="495"/>
        <v>-0.1059703395244459</v>
      </c>
      <c r="BZ2064">
        <f t="shared" si="495"/>
        <v>-0.19657009570666342</v>
      </c>
      <c r="CA2064">
        <f t="shared" si="499"/>
        <v>-0.13449718289666615</v>
      </c>
      <c r="CB2064">
        <f t="shared" si="499"/>
        <v>-0.31011394532950831</v>
      </c>
      <c r="CC2064">
        <f t="shared" si="499"/>
        <v>-0.17748553263522798</v>
      </c>
      <c r="CD2064">
        <f t="shared" si="499"/>
        <v>-0.25505410597689637</v>
      </c>
      <c r="CE2064">
        <f t="shared" si="499"/>
        <v>-0.25381703953656021</v>
      </c>
      <c r="CF2064">
        <f t="shared" si="494"/>
        <v>-0.15071378989543877</v>
      </c>
      <c r="CG2064">
        <f t="shared" si="494"/>
        <v>-0.10861780008030536</v>
      </c>
      <c r="CH2064">
        <f t="shared" si="494"/>
        <v>-0.18882099759926541</v>
      </c>
      <c r="CI2064">
        <f t="shared" si="494"/>
        <v>2.2399281157176252</v>
      </c>
      <c r="CJ2064">
        <f t="shared" si="494"/>
        <v>-0.16369571079412945</v>
      </c>
      <c r="CK2064">
        <f t="shared" si="494"/>
        <v>-9.7617598250793164E-2</v>
      </c>
      <c r="CL2064">
        <f t="shared" si="494"/>
        <v>-0.2513290785070888</v>
      </c>
      <c r="CM2064">
        <f t="shared" si="496"/>
        <v>-0.23069011945429144</v>
      </c>
      <c r="CN2064">
        <f t="shared" si="496"/>
        <v>-0.28694158180777513</v>
      </c>
      <c r="CO2064">
        <f t="shared" si="496"/>
        <v>-0.13662117757178671</v>
      </c>
      <c r="CP2064">
        <f t="shared" si="496"/>
        <v>-0.22529952388354521</v>
      </c>
      <c r="CQ2064">
        <f t="shared" si="496"/>
        <v>-0.21419160226713194</v>
      </c>
      <c r="CR2064">
        <f t="shared" si="496"/>
        <v>-0.26837784803098957</v>
      </c>
      <c r="CS2064">
        <f t="shared" si="490"/>
        <v>-0.12792901248503974</v>
      </c>
      <c r="CT2064">
        <f t="shared" si="490"/>
        <v>-0.15262944947551418</v>
      </c>
      <c r="CU2064">
        <f t="shared" si="490"/>
        <v>-9.1644382318053288E-2</v>
      </c>
      <c r="CV2064">
        <f t="shared" si="490"/>
        <v>-0.57785152491952818</v>
      </c>
      <c r="CX2064">
        <f t="shared" si="498"/>
        <v>-0.65805646033974374</v>
      </c>
      <c r="CY2064">
        <f t="shared" si="500"/>
        <v>-0.79010240418324529</v>
      </c>
      <c r="CZ2064">
        <f t="shared" si="501"/>
        <v>1.7436131285521163E-2</v>
      </c>
    </row>
    <row r="2065" spans="1:104" x14ac:dyDescent="0.25">
      <c r="A2065">
        <v>2066</v>
      </c>
      <c r="B2065">
        <v>14250</v>
      </c>
      <c r="C2065">
        <v>6</v>
      </c>
      <c r="D2065">
        <v>5</v>
      </c>
      <c r="E2065">
        <v>1957</v>
      </c>
      <c r="F2065">
        <v>1957</v>
      </c>
      <c r="G2065">
        <v>0</v>
      </c>
      <c r="H2065">
        <v>998</v>
      </c>
      <c r="I2065">
        <v>998</v>
      </c>
      <c r="J2065">
        <v>1790</v>
      </c>
      <c r="K2065">
        <v>0</v>
      </c>
      <c r="L2065">
        <v>1790</v>
      </c>
      <c r="M2065">
        <v>2</v>
      </c>
      <c r="N2065">
        <v>0</v>
      </c>
      <c r="O2065">
        <v>3</v>
      </c>
      <c r="P2065">
        <v>6</v>
      </c>
      <c r="Q2065">
        <v>2</v>
      </c>
      <c r="R2065">
        <v>2</v>
      </c>
      <c r="S2065">
        <v>540</v>
      </c>
      <c r="T2065">
        <v>0</v>
      </c>
      <c r="U2065">
        <v>4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1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3</v>
      </c>
      <c r="AX2065">
        <v>180000</v>
      </c>
      <c r="BB2065">
        <f t="shared" si="503"/>
        <v>0.44380998489949874</v>
      </c>
      <c r="BC2065">
        <f t="shared" si="502"/>
        <v>-7.2527470093259272E-2</v>
      </c>
      <c r="BD2065">
        <f t="shared" si="502"/>
        <v>-0.51240735344330679</v>
      </c>
      <c r="BE2065">
        <f t="shared" si="502"/>
        <v>-0.49796013853583815</v>
      </c>
      <c r="BF2065">
        <f t="shared" si="502"/>
        <v>-1.3526550879538712</v>
      </c>
      <c r="BG2065">
        <f t="shared" si="502"/>
        <v>-1.0132209009324593</v>
      </c>
      <c r="BH2065">
        <f t="shared" si="502"/>
        <v>0.97520617277635102</v>
      </c>
      <c r="BI2065">
        <f t="shared" si="502"/>
        <v>-0.14222724744489076</v>
      </c>
      <c r="BJ2065">
        <f t="shared" si="502"/>
        <v>1.6876250803905457</v>
      </c>
      <c r="BK2065">
        <f t="shared" si="502"/>
        <v>-0.78942087648064874</v>
      </c>
      <c r="BL2065">
        <f t="shared" si="502"/>
        <v>0.58620618545078251</v>
      </c>
      <c r="BM2065">
        <f t="shared" si="502"/>
        <v>0.78965335510324319</v>
      </c>
      <c r="BN2065">
        <f t="shared" si="497"/>
        <v>-0.76924933262188744</v>
      </c>
      <c r="BO2065">
        <f t="shared" si="497"/>
        <v>0.17344343439753029</v>
      </c>
      <c r="BP2065">
        <f t="shared" si="497"/>
        <v>-0.29793416656059907</v>
      </c>
      <c r="BQ2065">
        <f t="shared" si="497"/>
        <v>2.165125296815769</v>
      </c>
      <c r="BR2065">
        <f t="shared" si="495"/>
        <v>0.30404081389622228</v>
      </c>
      <c r="BS2065">
        <f t="shared" si="495"/>
        <v>0.31010923628380199</v>
      </c>
      <c r="BT2065">
        <f t="shared" si="495"/>
        <v>-0.74996294769766236</v>
      </c>
      <c r="BU2065">
        <f t="shared" si="495"/>
        <v>-0.10164229944104071</v>
      </c>
      <c r="BV2065">
        <f t="shared" si="495"/>
        <v>-0.35717256959863808</v>
      </c>
      <c r="BW2065">
        <f t="shared" si="495"/>
        <v>-0.10325810958507768</v>
      </c>
      <c r="BX2065">
        <f t="shared" si="495"/>
        <v>-4.71798068532421E-2</v>
      </c>
      <c r="BY2065">
        <f t="shared" si="495"/>
        <v>-0.1059703395244459</v>
      </c>
      <c r="BZ2065">
        <f t="shared" si="495"/>
        <v>-0.19657009570666342</v>
      </c>
      <c r="CA2065">
        <f t="shared" si="499"/>
        <v>-0.13449718289666615</v>
      </c>
      <c r="CB2065">
        <f t="shared" si="499"/>
        <v>-0.31011394532950831</v>
      </c>
      <c r="CC2065">
        <f t="shared" si="499"/>
        <v>-0.17748553263522798</v>
      </c>
      <c r="CD2065">
        <f t="shared" si="499"/>
        <v>-0.25505410597689637</v>
      </c>
      <c r="CE2065">
        <f t="shared" si="499"/>
        <v>-0.25381703953656021</v>
      </c>
      <c r="CF2065">
        <f t="shared" si="494"/>
        <v>-0.15071378989543877</v>
      </c>
      <c r="CG2065">
        <f t="shared" si="494"/>
        <v>-0.10861780008030536</v>
      </c>
      <c r="CH2065">
        <f t="shared" si="494"/>
        <v>-0.18882099759926541</v>
      </c>
      <c r="CI2065">
        <f t="shared" si="494"/>
        <v>2.2399281157176252</v>
      </c>
      <c r="CJ2065">
        <f t="shared" si="494"/>
        <v>-0.16369571079412945</v>
      </c>
      <c r="CK2065">
        <f t="shared" si="494"/>
        <v>-9.7617598250793164E-2</v>
      </c>
      <c r="CL2065">
        <f t="shared" si="494"/>
        <v>-0.2513290785070888</v>
      </c>
      <c r="CM2065">
        <f t="shared" si="496"/>
        <v>-0.23069011945429144</v>
      </c>
      <c r="CN2065">
        <f t="shared" si="496"/>
        <v>-0.28694158180777513</v>
      </c>
      <c r="CO2065">
        <f t="shared" si="496"/>
        <v>-0.13662117757178671</v>
      </c>
      <c r="CP2065">
        <f t="shared" si="496"/>
        <v>-0.22529952388354521</v>
      </c>
      <c r="CQ2065">
        <f t="shared" si="496"/>
        <v>-0.21419160226713194</v>
      </c>
      <c r="CR2065">
        <f t="shared" si="496"/>
        <v>-0.26837784803098957</v>
      </c>
      <c r="CS2065">
        <f t="shared" si="490"/>
        <v>-0.12792901248503974</v>
      </c>
      <c r="CT2065">
        <f t="shared" si="490"/>
        <v>-0.15262944947551418</v>
      </c>
      <c r="CU2065">
        <f t="shared" si="490"/>
        <v>-9.1644382318053288E-2</v>
      </c>
      <c r="CV2065">
        <f t="shared" si="490"/>
        <v>-0.57785152491952818</v>
      </c>
      <c r="CX2065">
        <f t="shared" si="498"/>
        <v>-1.0575295477229074E-2</v>
      </c>
      <c r="CY2065">
        <f t="shared" si="500"/>
        <v>-2.4616008138850454E-2</v>
      </c>
      <c r="CZ2065">
        <f t="shared" si="501"/>
        <v>1.9714161204621491E-4</v>
      </c>
    </row>
    <row r="2066" spans="1:104" x14ac:dyDescent="0.25">
      <c r="A2066">
        <v>2067</v>
      </c>
      <c r="B2066">
        <v>8838</v>
      </c>
      <c r="C2066">
        <v>5</v>
      </c>
      <c r="D2066">
        <v>3</v>
      </c>
      <c r="E2066">
        <v>1957</v>
      </c>
      <c r="F2066">
        <v>1982</v>
      </c>
      <c r="G2066">
        <v>0</v>
      </c>
      <c r="H2066">
        <v>0</v>
      </c>
      <c r="I2066">
        <v>0</v>
      </c>
      <c r="J2066">
        <v>1764</v>
      </c>
      <c r="K2066">
        <v>0</v>
      </c>
      <c r="L2066">
        <v>1764</v>
      </c>
      <c r="M2066">
        <v>2</v>
      </c>
      <c r="N2066">
        <v>1</v>
      </c>
      <c r="O2066">
        <v>4</v>
      </c>
      <c r="P2066">
        <v>7</v>
      </c>
      <c r="Q2066">
        <v>1</v>
      </c>
      <c r="R2066">
        <v>1</v>
      </c>
      <c r="S2066">
        <v>301</v>
      </c>
      <c r="T2066">
        <v>0</v>
      </c>
      <c r="U2066">
        <v>72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1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X2066">
        <v>100000</v>
      </c>
      <c r="BB2066">
        <f t="shared" si="503"/>
        <v>-0.1565320156210746</v>
      </c>
      <c r="BC2066">
        <f t="shared" si="502"/>
        <v>-0.79780217102585449</v>
      </c>
      <c r="BD2066">
        <f t="shared" si="502"/>
        <v>-2.313839455392432</v>
      </c>
      <c r="BE2066">
        <f t="shared" si="502"/>
        <v>-0.49796013853583815</v>
      </c>
      <c r="BF2066">
        <f t="shared" si="502"/>
        <v>-0.14156318668200063</v>
      </c>
      <c r="BG2066">
        <f t="shared" si="502"/>
        <v>-1.0132209009324593</v>
      </c>
      <c r="BH2066">
        <f t="shared" si="502"/>
        <v>-1.2755327229830535</v>
      </c>
      <c r="BI2066">
        <f t="shared" si="502"/>
        <v>-2.5334691850753472</v>
      </c>
      <c r="BJ2066">
        <f t="shared" si="502"/>
        <v>1.6181308799327603</v>
      </c>
      <c r="BK2066">
        <f t="shared" si="502"/>
        <v>-0.78942087648064874</v>
      </c>
      <c r="BL2066">
        <f t="shared" si="502"/>
        <v>0.53317892330684802</v>
      </c>
      <c r="BM2066">
        <f t="shared" si="502"/>
        <v>0.78965335510324319</v>
      </c>
      <c r="BN2066">
        <f t="shared" si="497"/>
        <v>1.2088203798343946</v>
      </c>
      <c r="BO2066">
        <f t="shared" si="497"/>
        <v>1.407428343154661</v>
      </c>
      <c r="BP2066">
        <f t="shared" si="497"/>
        <v>0.33150421349700426</v>
      </c>
      <c r="BQ2066">
        <f t="shared" si="497"/>
        <v>0.60872532306641436</v>
      </c>
      <c r="BR2066">
        <f t="shared" si="495"/>
        <v>-1.0406114342934585</v>
      </c>
      <c r="BS2066">
        <f t="shared" si="495"/>
        <v>-0.82784321389610505</v>
      </c>
      <c r="BT2066">
        <f t="shared" si="495"/>
        <v>-0.74996294769766236</v>
      </c>
      <c r="BU2066">
        <f t="shared" si="495"/>
        <v>0.3921664427826389</v>
      </c>
      <c r="BV2066">
        <f t="shared" si="495"/>
        <v>-0.35717256959863808</v>
      </c>
      <c r="BW2066">
        <f t="shared" si="495"/>
        <v>-0.10325810958507768</v>
      </c>
      <c r="BX2066">
        <f t="shared" si="495"/>
        <v>-4.71798068532421E-2</v>
      </c>
      <c r="BY2066">
        <f t="shared" si="495"/>
        <v>-0.1059703395244459</v>
      </c>
      <c r="BZ2066">
        <f t="shared" si="495"/>
        <v>-0.19657009570666342</v>
      </c>
      <c r="CA2066">
        <f t="shared" si="499"/>
        <v>-0.13449718289666615</v>
      </c>
      <c r="CB2066">
        <f t="shared" si="499"/>
        <v>-0.31011394532950831</v>
      </c>
      <c r="CC2066">
        <f t="shared" si="499"/>
        <v>-0.17748553263522798</v>
      </c>
      <c r="CD2066">
        <f t="shared" si="499"/>
        <v>-0.25505410597689637</v>
      </c>
      <c r="CE2066">
        <f t="shared" si="499"/>
        <v>-0.25381703953656021</v>
      </c>
      <c r="CF2066">
        <f t="shared" si="494"/>
        <v>-0.15071378989543877</v>
      </c>
      <c r="CG2066">
        <f t="shared" si="494"/>
        <v>-0.10861780008030536</v>
      </c>
      <c r="CH2066">
        <f t="shared" si="494"/>
        <v>-0.18882099759926541</v>
      </c>
      <c r="CI2066">
        <f t="shared" si="494"/>
        <v>2.2399281157176252</v>
      </c>
      <c r="CJ2066">
        <f t="shared" si="494"/>
        <v>-0.16369571079412945</v>
      </c>
      <c r="CK2066">
        <f t="shared" si="494"/>
        <v>-9.7617598250793164E-2</v>
      </c>
      <c r="CL2066">
        <f t="shared" si="494"/>
        <v>-0.2513290785070888</v>
      </c>
      <c r="CM2066">
        <f t="shared" si="496"/>
        <v>-0.23069011945429144</v>
      </c>
      <c r="CN2066">
        <f t="shared" si="496"/>
        <v>-0.28694158180777513</v>
      </c>
      <c r="CO2066">
        <f t="shared" si="496"/>
        <v>-0.13662117757178671</v>
      </c>
      <c r="CP2066">
        <f t="shared" si="496"/>
        <v>-0.22529952388354521</v>
      </c>
      <c r="CQ2066">
        <f t="shared" si="496"/>
        <v>-0.21419160226713194</v>
      </c>
      <c r="CR2066">
        <f t="shared" si="496"/>
        <v>-0.26837784803098957</v>
      </c>
      <c r="CS2066">
        <f t="shared" si="490"/>
        <v>-0.12792901248503974</v>
      </c>
      <c r="CT2066">
        <f t="shared" si="490"/>
        <v>-0.15262944947551418</v>
      </c>
      <c r="CU2066">
        <f t="shared" si="490"/>
        <v>-9.1644382318053288E-2</v>
      </c>
      <c r="CV2066">
        <f t="shared" si="490"/>
        <v>-4.0643299992943351</v>
      </c>
      <c r="CX2066">
        <f t="shared" si="498"/>
        <v>-1.0465451592572526</v>
      </c>
      <c r="CY2066">
        <f t="shared" si="500"/>
        <v>-0.75989875696479903</v>
      </c>
      <c r="CZ2066">
        <f t="shared" si="501"/>
        <v>8.2166159947207107E-2</v>
      </c>
    </row>
    <row r="2067" spans="1:104" x14ac:dyDescent="0.25">
      <c r="A2067">
        <v>2068</v>
      </c>
      <c r="B2067">
        <v>12436</v>
      </c>
      <c r="C2067">
        <v>5</v>
      </c>
      <c r="D2067">
        <v>5</v>
      </c>
      <c r="E2067">
        <v>1957</v>
      </c>
      <c r="F2067">
        <v>1957</v>
      </c>
      <c r="G2067">
        <v>0</v>
      </c>
      <c r="H2067">
        <v>1824</v>
      </c>
      <c r="I2067">
        <v>1824</v>
      </c>
      <c r="J2067">
        <v>1824</v>
      </c>
      <c r="K2067">
        <v>0</v>
      </c>
      <c r="L2067">
        <v>1824</v>
      </c>
      <c r="M2067">
        <v>2</v>
      </c>
      <c r="N2067">
        <v>0</v>
      </c>
      <c r="O2067">
        <v>5</v>
      </c>
      <c r="P2067">
        <v>9</v>
      </c>
      <c r="Q2067">
        <v>0</v>
      </c>
      <c r="R2067">
        <v>2</v>
      </c>
      <c r="S2067">
        <v>484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1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3</v>
      </c>
      <c r="AX2067">
        <v>146000</v>
      </c>
      <c r="BB2067">
        <f t="shared" si="503"/>
        <v>0.24258670534585497</v>
      </c>
      <c r="BC2067">
        <f t="shared" si="502"/>
        <v>-0.79780217102585449</v>
      </c>
      <c r="BD2067">
        <f t="shared" si="502"/>
        <v>-0.51240735344330679</v>
      </c>
      <c r="BE2067">
        <f t="shared" si="502"/>
        <v>-0.49796013853583815</v>
      </c>
      <c r="BF2067">
        <f t="shared" si="502"/>
        <v>-1.3526550879538712</v>
      </c>
      <c r="BG2067">
        <f t="shared" si="502"/>
        <v>-1.0132209009324593</v>
      </c>
      <c r="BH2067">
        <f t="shared" si="502"/>
        <v>2.8380421726734135</v>
      </c>
      <c r="BI2067">
        <f t="shared" si="502"/>
        <v>1.8368968412151865</v>
      </c>
      <c r="BJ2067">
        <f t="shared" si="502"/>
        <v>1.7785021117584188</v>
      </c>
      <c r="BK2067">
        <f t="shared" si="502"/>
        <v>-0.78942087648064874</v>
      </c>
      <c r="BL2067">
        <f t="shared" si="502"/>
        <v>0.65554952825438906</v>
      </c>
      <c r="BM2067">
        <f t="shared" si="502"/>
        <v>0.78965335510324319</v>
      </c>
      <c r="BN2067">
        <f t="shared" si="497"/>
        <v>-0.76924933262188744</v>
      </c>
      <c r="BO2067">
        <f t="shared" si="497"/>
        <v>2.6414132519117914</v>
      </c>
      <c r="BP2067">
        <f t="shared" si="497"/>
        <v>1.590380973612211</v>
      </c>
      <c r="BQ2067">
        <f t="shared" si="497"/>
        <v>-0.94767465068294066</v>
      </c>
      <c r="BR2067">
        <f t="shared" si="495"/>
        <v>0.30404081389622228</v>
      </c>
      <c r="BS2067">
        <f t="shared" si="495"/>
        <v>4.3476026199807019E-2</v>
      </c>
      <c r="BT2067">
        <f t="shared" si="495"/>
        <v>-0.74996294769766236</v>
      </c>
      <c r="BU2067">
        <f t="shared" si="495"/>
        <v>-0.71890322722064026</v>
      </c>
      <c r="BV2067">
        <f t="shared" si="495"/>
        <v>-0.35717256959863808</v>
      </c>
      <c r="BW2067">
        <f t="shared" si="495"/>
        <v>-0.10325810958507768</v>
      </c>
      <c r="BX2067">
        <f t="shared" si="495"/>
        <v>-4.71798068532421E-2</v>
      </c>
      <c r="BY2067">
        <f t="shared" si="495"/>
        <v>-0.1059703395244459</v>
      </c>
      <c r="BZ2067">
        <f t="shared" si="495"/>
        <v>-0.19657009570666342</v>
      </c>
      <c r="CA2067">
        <f t="shared" si="499"/>
        <v>-0.13449718289666615</v>
      </c>
      <c r="CB2067">
        <f t="shared" si="499"/>
        <v>-0.31011394532950831</v>
      </c>
      <c r="CC2067">
        <f t="shared" si="499"/>
        <v>-0.17748553263522798</v>
      </c>
      <c r="CD2067">
        <f t="shared" si="499"/>
        <v>-0.25505410597689637</v>
      </c>
      <c r="CE2067">
        <f t="shared" si="499"/>
        <v>-0.25381703953656021</v>
      </c>
      <c r="CF2067">
        <f t="shared" si="494"/>
        <v>-0.15071378989543877</v>
      </c>
      <c r="CG2067">
        <f t="shared" si="494"/>
        <v>-0.10861780008030536</v>
      </c>
      <c r="CH2067">
        <f t="shared" si="494"/>
        <v>-0.18882099759926541</v>
      </c>
      <c r="CI2067">
        <f t="shared" si="494"/>
        <v>2.2399281157176252</v>
      </c>
      <c r="CJ2067">
        <f t="shared" si="494"/>
        <v>-0.16369571079412945</v>
      </c>
      <c r="CK2067">
        <f t="shared" si="494"/>
        <v>-9.7617598250793164E-2</v>
      </c>
      <c r="CL2067">
        <f t="shared" si="494"/>
        <v>-0.2513290785070888</v>
      </c>
      <c r="CM2067">
        <f t="shared" si="496"/>
        <v>-0.23069011945429144</v>
      </c>
      <c r="CN2067">
        <f t="shared" si="496"/>
        <v>-0.28694158180777513</v>
      </c>
      <c r="CO2067">
        <f t="shared" si="496"/>
        <v>-0.13662117757178671</v>
      </c>
      <c r="CP2067">
        <f t="shared" si="496"/>
        <v>-0.22529952388354521</v>
      </c>
      <c r="CQ2067">
        <f t="shared" si="496"/>
        <v>-0.21419160226713194</v>
      </c>
      <c r="CR2067">
        <f t="shared" si="496"/>
        <v>-0.26837784803098957</v>
      </c>
      <c r="CS2067">
        <f t="shared" si="490"/>
        <v>-0.12792901248503974</v>
      </c>
      <c r="CT2067">
        <f t="shared" si="490"/>
        <v>-0.15262944947551418</v>
      </c>
      <c r="CU2067">
        <f t="shared" si="490"/>
        <v>-9.1644382318053288E-2</v>
      </c>
      <c r="CV2067">
        <f t="shared" si="490"/>
        <v>-0.57785152491952818</v>
      </c>
      <c r="CX2067">
        <f t="shared" si="498"/>
        <v>-0.45086248758373904</v>
      </c>
      <c r="CY2067">
        <f t="shared" si="500"/>
        <v>-0.15483772505713209</v>
      </c>
      <c r="CZ2067">
        <f t="shared" si="501"/>
        <v>8.7630660028934021E-2</v>
      </c>
    </row>
    <row r="2068" spans="1:104" x14ac:dyDescent="0.25">
      <c r="A2068">
        <v>2069</v>
      </c>
      <c r="B2068">
        <v>10122</v>
      </c>
      <c r="C2068">
        <v>4</v>
      </c>
      <c r="D2068">
        <v>6</v>
      </c>
      <c r="E2068">
        <v>1948</v>
      </c>
      <c r="F2068">
        <v>1950</v>
      </c>
      <c r="G2068">
        <v>0</v>
      </c>
      <c r="H2068">
        <v>0</v>
      </c>
      <c r="I2068">
        <v>0</v>
      </c>
      <c r="J2068">
        <v>869</v>
      </c>
      <c r="K2068">
        <v>0</v>
      </c>
      <c r="L2068">
        <v>869</v>
      </c>
      <c r="M2068">
        <v>1</v>
      </c>
      <c r="N2068">
        <v>0</v>
      </c>
      <c r="O2068">
        <v>1</v>
      </c>
      <c r="P2068">
        <v>3</v>
      </c>
      <c r="Q2068">
        <v>0</v>
      </c>
      <c r="R2068">
        <v>1</v>
      </c>
      <c r="S2068">
        <v>390</v>
      </c>
      <c r="T2068">
        <v>0</v>
      </c>
      <c r="U2068">
        <v>0</v>
      </c>
      <c r="V2068">
        <v>66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X2068">
        <v>89900</v>
      </c>
      <c r="BB2068">
        <f t="shared" si="503"/>
        <v>-1.4100543213754544E-2</v>
      </c>
      <c r="BC2068">
        <f t="shared" si="502"/>
        <v>-1.5230768719584498</v>
      </c>
      <c r="BD2068">
        <f t="shared" si="502"/>
        <v>0.38830869753125574</v>
      </c>
      <c r="BE2068">
        <f t="shared" si="502"/>
        <v>-0.79864053080840114</v>
      </c>
      <c r="BF2068">
        <f t="shared" si="502"/>
        <v>-1.691760820309995</v>
      </c>
      <c r="BG2068">
        <f t="shared" si="502"/>
        <v>-1.0132209009324593</v>
      </c>
      <c r="BH2068">
        <f t="shared" si="502"/>
        <v>-1.2755327229830535</v>
      </c>
      <c r="BI2068">
        <f t="shared" si="502"/>
        <v>-2.5334691850753472</v>
      </c>
      <c r="BJ2068">
        <f t="shared" si="502"/>
        <v>-0.77407332813330965</v>
      </c>
      <c r="BK2068">
        <f t="shared" si="502"/>
        <v>-0.78942087648064874</v>
      </c>
      <c r="BL2068">
        <f t="shared" si="502"/>
        <v>-1.2921826004939709</v>
      </c>
      <c r="BM2068">
        <f t="shared" si="502"/>
        <v>-1.0396594366417218</v>
      </c>
      <c r="BN2068">
        <f t="shared" si="497"/>
        <v>-0.76924933262188744</v>
      </c>
      <c r="BO2068">
        <f t="shared" si="497"/>
        <v>-2.2945263831167311</v>
      </c>
      <c r="BP2068">
        <f t="shared" si="497"/>
        <v>-2.186249306733409</v>
      </c>
      <c r="BQ2068">
        <f t="shared" si="497"/>
        <v>-0.94767465068294066</v>
      </c>
      <c r="BR2068">
        <f t="shared" si="495"/>
        <v>-1.0406114342934585</v>
      </c>
      <c r="BS2068">
        <f t="shared" si="495"/>
        <v>-0.40408686215547024</v>
      </c>
      <c r="BT2068">
        <f t="shared" si="495"/>
        <v>-0.74996294769766236</v>
      </c>
      <c r="BU2068">
        <f t="shared" si="495"/>
        <v>-0.71890322722064026</v>
      </c>
      <c r="BV2068">
        <f t="shared" si="495"/>
        <v>0.71453458238070677</v>
      </c>
      <c r="BW2068">
        <f t="shared" si="495"/>
        <v>-0.10325810958507768</v>
      </c>
      <c r="BX2068">
        <f t="shared" si="495"/>
        <v>-4.71798068532421E-2</v>
      </c>
      <c r="BY2068">
        <f t="shared" si="495"/>
        <v>-0.1059703395244459</v>
      </c>
      <c r="BZ2068">
        <f t="shared" si="495"/>
        <v>-0.19657009570666342</v>
      </c>
      <c r="CA2068">
        <f t="shared" si="499"/>
        <v>-0.13449718289666615</v>
      </c>
      <c r="CB2068">
        <f t="shared" si="499"/>
        <v>-0.31011394532950831</v>
      </c>
      <c r="CC2068">
        <f t="shared" si="499"/>
        <v>-0.17748553263522798</v>
      </c>
      <c r="CD2068">
        <f t="shared" si="499"/>
        <v>-0.25505410597689637</v>
      </c>
      <c r="CE2068">
        <f t="shared" si="499"/>
        <v>-0.25381703953656021</v>
      </c>
      <c r="CF2068">
        <f t="shared" si="494"/>
        <v>-0.15071378989543877</v>
      </c>
      <c r="CG2068">
        <f t="shared" si="494"/>
        <v>-0.10861780008030536</v>
      </c>
      <c r="CH2068">
        <f t="shared" si="494"/>
        <v>-0.18882099759926541</v>
      </c>
      <c r="CI2068">
        <f t="shared" si="494"/>
        <v>-0.44619487448339101</v>
      </c>
      <c r="CJ2068">
        <f t="shared" si="494"/>
        <v>-0.16369571079412945</v>
      </c>
      <c r="CK2068">
        <f t="shared" si="494"/>
        <v>-9.7617598250793164E-2</v>
      </c>
      <c r="CL2068">
        <f t="shared" si="494"/>
        <v>-0.2513290785070888</v>
      </c>
      <c r="CM2068">
        <f t="shared" si="496"/>
        <v>-0.23069011945429144</v>
      </c>
      <c r="CN2068">
        <f t="shared" si="496"/>
        <v>3.4830937996082483</v>
      </c>
      <c r="CO2068">
        <f t="shared" si="496"/>
        <v>-0.13662117757178671</v>
      </c>
      <c r="CP2068">
        <f t="shared" si="496"/>
        <v>-0.22529952388354521</v>
      </c>
      <c r="CQ2068">
        <f t="shared" si="496"/>
        <v>-0.21419160226713194</v>
      </c>
      <c r="CR2068">
        <f t="shared" si="496"/>
        <v>-0.26837784803098957</v>
      </c>
      <c r="CS2068">
        <f t="shared" si="490"/>
        <v>-0.12792901248503974</v>
      </c>
      <c r="CT2068">
        <f t="shared" si="490"/>
        <v>-0.15262944947551418</v>
      </c>
      <c r="CU2068">
        <f t="shared" si="490"/>
        <v>-9.1644382318053288E-2</v>
      </c>
      <c r="CV2068">
        <f t="shared" si="490"/>
        <v>-4.0643299992943351</v>
      </c>
      <c r="CX2068">
        <f t="shared" si="498"/>
        <v>-1.1773363545594804</v>
      </c>
      <c r="CY2068">
        <f t="shared" si="500"/>
        <v>-1.5592521296070911</v>
      </c>
      <c r="CZ2068">
        <f t="shared" si="501"/>
        <v>0.14585965923021724</v>
      </c>
    </row>
    <row r="2069" spans="1:104" x14ac:dyDescent="0.25">
      <c r="A2069">
        <v>2070</v>
      </c>
      <c r="B2069">
        <v>7506</v>
      </c>
      <c r="C2069">
        <v>5</v>
      </c>
      <c r="D2069">
        <v>8</v>
      </c>
      <c r="E2069">
        <v>1925</v>
      </c>
      <c r="F2069">
        <v>1950</v>
      </c>
      <c r="G2069">
        <v>0</v>
      </c>
      <c r="H2069">
        <v>747</v>
      </c>
      <c r="I2069">
        <v>747</v>
      </c>
      <c r="J2069">
        <v>747</v>
      </c>
      <c r="K2069">
        <v>412</v>
      </c>
      <c r="L2069">
        <v>1159</v>
      </c>
      <c r="M2069">
        <v>1</v>
      </c>
      <c r="N2069">
        <v>0</v>
      </c>
      <c r="O2069">
        <v>3</v>
      </c>
      <c r="P2069">
        <v>5</v>
      </c>
      <c r="Q2069">
        <v>0</v>
      </c>
      <c r="R2069">
        <v>1</v>
      </c>
      <c r="S2069">
        <v>288</v>
      </c>
      <c r="T2069">
        <v>84</v>
      </c>
      <c r="U2069">
        <v>0</v>
      </c>
      <c r="V2069">
        <v>96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1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3</v>
      </c>
      <c r="AX2069">
        <v>114000</v>
      </c>
      <c r="BB2069">
        <f t="shared" si="503"/>
        <v>-0.30428802905296737</v>
      </c>
      <c r="BC2069">
        <f t="shared" si="502"/>
        <v>-0.79780217102585449</v>
      </c>
      <c r="BD2069">
        <f t="shared" si="502"/>
        <v>2.1897407994803806</v>
      </c>
      <c r="BE2069">
        <f t="shared" si="502"/>
        <v>-1.5670459777271732</v>
      </c>
      <c r="BF2069">
        <f t="shared" si="502"/>
        <v>-1.691760820309995</v>
      </c>
      <c r="BG2069">
        <f t="shared" si="502"/>
        <v>-1.0132209009324593</v>
      </c>
      <c r="BH2069">
        <f t="shared" si="502"/>
        <v>0.40913857474467713</v>
      </c>
      <c r="BI2069">
        <f t="shared" si="502"/>
        <v>-0.74363178286096743</v>
      </c>
      <c r="BJ2069">
        <f t="shared" si="502"/>
        <v>-1.1001614995121483</v>
      </c>
      <c r="BK2069">
        <f t="shared" si="502"/>
        <v>0.17227064473568485</v>
      </c>
      <c r="BL2069">
        <f t="shared" si="502"/>
        <v>-0.70072467658085635</v>
      </c>
      <c r="BM2069">
        <f t="shared" si="502"/>
        <v>-1.0396594366417218</v>
      </c>
      <c r="BN2069">
        <f t="shared" si="497"/>
        <v>-0.76924933262188744</v>
      </c>
      <c r="BO2069">
        <f t="shared" si="497"/>
        <v>0.17344343439753029</v>
      </c>
      <c r="BP2069">
        <f t="shared" si="497"/>
        <v>-0.92737254661820245</v>
      </c>
      <c r="BQ2069">
        <f t="shared" si="497"/>
        <v>-0.94767465068294066</v>
      </c>
      <c r="BR2069">
        <f t="shared" si="495"/>
        <v>-1.0406114342934585</v>
      </c>
      <c r="BS2069">
        <f t="shared" si="495"/>
        <v>-0.88974020909417528</v>
      </c>
      <c r="BT2069">
        <f t="shared" si="495"/>
        <v>-7.708701641339949E-2</v>
      </c>
      <c r="BU2069">
        <f t="shared" si="495"/>
        <v>-0.71890322722064026</v>
      </c>
      <c r="BV2069">
        <f t="shared" si="495"/>
        <v>1.2016741969167726</v>
      </c>
      <c r="BW2069">
        <f t="shared" si="495"/>
        <v>-0.10325810958507768</v>
      </c>
      <c r="BX2069">
        <f t="shared" si="495"/>
        <v>-4.71798068532421E-2</v>
      </c>
      <c r="BY2069">
        <f t="shared" si="495"/>
        <v>-0.1059703395244459</v>
      </c>
      <c r="BZ2069">
        <f t="shared" si="495"/>
        <v>-0.19657009570666342</v>
      </c>
      <c r="CA2069">
        <f t="shared" si="499"/>
        <v>-0.13449718289666615</v>
      </c>
      <c r="CB2069">
        <f t="shared" si="499"/>
        <v>-0.31011394532950831</v>
      </c>
      <c r="CC2069">
        <f t="shared" si="499"/>
        <v>-0.17748553263522798</v>
      </c>
      <c r="CD2069">
        <f t="shared" si="499"/>
        <v>-0.25505410597689637</v>
      </c>
      <c r="CE2069">
        <f t="shared" si="499"/>
        <v>-0.25381703953656021</v>
      </c>
      <c r="CF2069">
        <f t="shared" si="494"/>
        <v>-0.15071378989543877</v>
      </c>
      <c r="CG2069">
        <f t="shared" si="494"/>
        <v>-0.10861780008030536</v>
      </c>
      <c r="CH2069">
        <f t="shared" si="494"/>
        <v>-0.18882099759926541</v>
      </c>
      <c r="CI2069">
        <f t="shared" si="494"/>
        <v>-0.44619487448339101</v>
      </c>
      <c r="CJ2069">
        <f t="shared" si="494"/>
        <v>-0.16369571079412945</v>
      </c>
      <c r="CK2069">
        <f t="shared" si="494"/>
        <v>-9.7617598250793164E-2</v>
      </c>
      <c r="CL2069">
        <f t="shared" si="494"/>
        <v>-0.2513290785070888</v>
      </c>
      <c r="CM2069">
        <f t="shared" si="496"/>
        <v>-0.23069011945429144</v>
      </c>
      <c r="CN2069">
        <f t="shared" si="496"/>
        <v>3.4830937996082483</v>
      </c>
      <c r="CO2069">
        <f t="shared" si="496"/>
        <v>-0.13662117757178671</v>
      </c>
      <c r="CP2069">
        <f t="shared" si="496"/>
        <v>-0.22529952388354521</v>
      </c>
      <c r="CQ2069">
        <f t="shared" si="496"/>
        <v>-0.21419160226713194</v>
      </c>
      <c r="CR2069">
        <f t="shared" si="496"/>
        <v>-0.26837784803098957</v>
      </c>
      <c r="CS2069">
        <f t="shared" si="490"/>
        <v>-0.12792901248503974</v>
      </c>
      <c r="CT2069">
        <f t="shared" si="490"/>
        <v>-0.15262944947551418</v>
      </c>
      <c r="CU2069">
        <f t="shared" si="490"/>
        <v>-9.1644382318053288E-2</v>
      </c>
      <c r="CV2069">
        <f t="shared" si="490"/>
        <v>-0.57785152491952818</v>
      </c>
      <c r="CX2069">
        <f t="shared" si="498"/>
        <v>-0.86525043309574834</v>
      </c>
      <c r="CY2069">
        <f t="shared" si="500"/>
        <v>-1.0457838819053429</v>
      </c>
      <c r="CZ2069">
        <f t="shared" si="501"/>
        <v>3.259232613908649E-2</v>
      </c>
    </row>
    <row r="2070" spans="1:104" x14ac:dyDescent="0.25">
      <c r="A2070">
        <v>2071</v>
      </c>
      <c r="B2070">
        <v>5400</v>
      </c>
      <c r="C2070">
        <v>4</v>
      </c>
      <c r="D2070">
        <v>7</v>
      </c>
      <c r="E2070">
        <v>1940</v>
      </c>
      <c r="F2070">
        <v>2005</v>
      </c>
      <c r="G2070">
        <v>0</v>
      </c>
      <c r="H2070">
        <v>672</v>
      </c>
      <c r="I2070">
        <v>672</v>
      </c>
      <c r="J2070">
        <v>672</v>
      </c>
      <c r="K2070">
        <v>0</v>
      </c>
      <c r="L2070">
        <v>672</v>
      </c>
      <c r="M2070">
        <v>1</v>
      </c>
      <c r="N2070">
        <v>0</v>
      </c>
      <c r="O2070">
        <v>2</v>
      </c>
      <c r="P2070">
        <v>4</v>
      </c>
      <c r="Q2070">
        <v>0</v>
      </c>
      <c r="R2070">
        <v>1</v>
      </c>
      <c r="S2070">
        <v>308</v>
      </c>
      <c r="T2070">
        <v>88</v>
      </c>
      <c r="U2070">
        <v>108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1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3</v>
      </c>
      <c r="AX2070">
        <v>86900</v>
      </c>
      <c r="BB2070">
        <f t="shared" si="503"/>
        <v>-0.53790226650609518</v>
      </c>
      <c r="BC2070">
        <f t="shared" si="502"/>
        <v>-1.5230768719584498</v>
      </c>
      <c r="BD2070">
        <f t="shared" si="502"/>
        <v>1.2890247485058182</v>
      </c>
      <c r="BE2070">
        <f t="shared" si="502"/>
        <v>-1.0659119906062349</v>
      </c>
      <c r="BF2070">
        <f t="shared" si="502"/>
        <v>0.97264136248812039</v>
      </c>
      <c r="BG2070">
        <f t="shared" si="502"/>
        <v>-1.0132209009324593</v>
      </c>
      <c r="BH2070">
        <f t="shared" si="502"/>
        <v>0.23999487015353951</v>
      </c>
      <c r="BI2070">
        <f t="shared" si="502"/>
        <v>-0.92333433328409797</v>
      </c>
      <c r="BJ2070">
        <f t="shared" si="502"/>
        <v>-1.3006255392942212</v>
      </c>
      <c r="BK2070">
        <f t="shared" si="502"/>
        <v>-0.78942087648064874</v>
      </c>
      <c r="BL2070">
        <f t="shared" si="502"/>
        <v>-1.693966086738397</v>
      </c>
      <c r="BM2070">
        <f t="shared" si="502"/>
        <v>-1.0396594366417218</v>
      </c>
      <c r="BN2070">
        <f t="shared" si="497"/>
        <v>-0.76924933262188744</v>
      </c>
      <c r="BO2070">
        <f t="shared" si="497"/>
        <v>-1.0605414743596004</v>
      </c>
      <c r="BP2070">
        <f t="shared" si="497"/>
        <v>-1.5568109266758057</v>
      </c>
      <c r="BQ2070">
        <f t="shared" si="497"/>
        <v>-0.94767465068294066</v>
      </c>
      <c r="BR2070">
        <f t="shared" si="495"/>
        <v>-1.0406114342934585</v>
      </c>
      <c r="BS2070">
        <f t="shared" si="495"/>
        <v>-0.79451406263560576</v>
      </c>
      <c r="BT2070">
        <f t="shared" si="495"/>
        <v>-4.5045305399863164E-2</v>
      </c>
      <c r="BU2070">
        <f t="shared" si="495"/>
        <v>0.94770127778427848</v>
      </c>
      <c r="BV2070">
        <f t="shared" si="495"/>
        <v>-0.35717256959863808</v>
      </c>
      <c r="BW2070">
        <f t="shared" si="495"/>
        <v>-0.10325810958507768</v>
      </c>
      <c r="BX2070">
        <f t="shared" si="495"/>
        <v>-4.71798068532421E-2</v>
      </c>
      <c r="BY2070">
        <f t="shared" si="495"/>
        <v>-0.1059703395244459</v>
      </c>
      <c r="BZ2070">
        <f t="shared" si="495"/>
        <v>-0.19657009570666342</v>
      </c>
      <c r="CA2070">
        <f t="shared" si="499"/>
        <v>-0.13449718289666615</v>
      </c>
      <c r="CB2070">
        <f t="shared" si="499"/>
        <v>-0.31011394532950831</v>
      </c>
      <c r="CC2070">
        <f t="shared" si="499"/>
        <v>-0.17748553263522798</v>
      </c>
      <c r="CD2070">
        <f t="shared" si="499"/>
        <v>-0.25505410597689637</v>
      </c>
      <c r="CE2070">
        <f t="shared" si="499"/>
        <v>-0.25381703953656021</v>
      </c>
      <c r="CF2070">
        <f t="shared" si="494"/>
        <v>-0.15071378989543877</v>
      </c>
      <c r="CG2070">
        <f t="shared" si="494"/>
        <v>-0.10861780008030536</v>
      </c>
      <c r="CH2070">
        <f t="shared" si="494"/>
        <v>-0.18882099759926541</v>
      </c>
      <c r="CI2070">
        <f t="shared" si="494"/>
        <v>-0.44619487448339101</v>
      </c>
      <c r="CJ2070">
        <f t="shared" si="494"/>
        <v>-0.16369571079412945</v>
      </c>
      <c r="CK2070">
        <f t="shared" si="494"/>
        <v>-9.7617598250793164E-2</v>
      </c>
      <c r="CL2070">
        <f t="shared" si="494"/>
        <v>-0.2513290785070888</v>
      </c>
      <c r="CM2070">
        <f t="shared" si="496"/>
        <v>-0.23069011945429144</v>
      </c>
      <c r="CN2070">
        <f t="shared" si="496"/>
        <v>3.4830937996082483</v>
      </c>
      <c r="CO2070">
        <f t="shared" si="496"/>
        <v>-0.13662117757178671</v>
      </c>
      <c r="CP2070">
        <f t="shared" si="496"/>
        <v>-0.22529952388354521</v>
      </c>
      <c r="CQ2070">
        <f t="shared" si="496"/>
        <v>-0.21419160226713194</v>
      </c>
      <c r="CR2070">
        <f t="shared" si="496"/>
        <v>-0.26837784803098957</v>
      </c>
      <c r="CS2070">
        <f t="shared" si="490"/>
        <v>-0.12792901248503974</v>
      </c>
      <c r="CT2070">
        <f t="shared" si="490"/>
        <v>-0.15262944947551418</v>
      </c>
      <c r="CU2070">
        <f t="shared" si="490"/>
        <v>-9.1644382318053288E-2</v>
      </c>
      <c r="CV2070">
        <f t="shared" si="490"/>
        <v>-0.57785152491952818</v>
      </c>
      <c r="CX2070">
        <f t="shared" si="498"/>
        <v>-1.2161852244512312</v>
      </c>
      <c r="CY2070">
        <f t="shared" si="500"/>
        <v>-1.361343452147445</v>
      </c>
      <c r="CZ2070">
        <f t="shared" si="501"/>
        <v>2.1070911067905845E-2</v>
      </c>
    </row>
    <row r="2071" spans="1:104" x14ac:dyDescent="0.25">
      <c r="A2071">
        <v>2072</v>
      </c>
      <c r="B2071">
        <v>10836</v>
      </c>
      <c r="C2071">
        <v>5</v>
      </c>
      <c r="D2071">
        <v>5</v>
      </c>
      <c r="E2071">
        <v>1922</v>
      </c>
      <c r="F2071">
        <v>1950</v>
      </c>
      <c r="G2071">
        <v>0</v>
      </c>
      <c r="H2071">
        <v>892</v>
      </c>
      <c r="I2071">
        <v>892</v>
      </c>
      <c r="J2071">
        <v>1254</v>
      </c>
      <c r="K2071">
        <v>182</v>
      </c>
      <c r="L2071">
        <v>1436</v>
      </c>
      <c r="M2071">
        <v>1</v>
      </c>
      <c r="N2071">
        <v>0</v>
      </c>
      <c r="O2071">
        <v>3</v>
      </c>
      <c r="P2071">
        <v>7</v>
      </c>
      <c r="Q2071">
        <v>1</v>
      </c>
      <c r="R2071">
        <v>4</v>
      </c>
      <c r="S2071">
        <v>1488</v>
      </c>
      <c r="T2071">
        <v>0</v>
      </c>
      <c r="U2071">
        <v>0</v>
      </c>
      <c r="V2071">
        <v>10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1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3</v>
      </c>
      <c r="AX2071">
        <v>139000</v>
      </c>
      <c r="BB2071">
        <f t="shared" si="503"/>
        <v>6.5102004526764554E-2</v>
      </c>
      <c r="BC2071">
        <f t="shared" si="502"/>
        <v>-0.79780217102585449</v>
      </c>
      <c r="BD2071">
        <f t="shared" si="502"/>
        <v>-0.51240735344330679</v>
      </c>
      <c r="BE2071">
        <f t="shared" si="502"/>
        <v>-1.667272775151361</v>
      </c>
      <c r="BF2071">
        <f t="shared" si="502"/>
        <v>-1.691760820309995</v>
      </c>
      <c r="BG2071">
        <f t="shared" si="502"/>
        <v>-1.0132209009324593</v>
      </c>
      <c r="BH2071">
        <f t="shared" si="502"/>
        <v>0.73614973695420982</v>
      </c>
      <c r="BI2071">
        <f t="shared" si="502"/>
        <v>-0.39620685204291517</v>
      </c>
      <c r="BJ2071">
        <f t="shared" si="502"/>
        <v>0.25497540941466457</v>
      </c>
      <c r="BK2071">
        <f t="shared" si="502"/>
        <v>-0.3645959811860548</v>
      </c>
      <c r="BL2071">
        <f t="shared" si="502"/>
        <v>-0.13578038373970905</v>
      </c>
      <c r="BM2071">
        <f t="shared" si="502"/>
        <v>-1.0396594366417218</v>
      </c>
      <c r="BN2071">
        <f t="shared" si="497"/>
        <v>-0.76924933262188744</v>
      </c>
      <c r="BO2071">
        <f t="shared" si="497"/>
        <v>0.17344343439753029</v>
      </c>
      <c r="BP2071">
        <f t="shared" si="497"/>
        <v>0.33150421349700426</v>
      </c>
      <c r="BQ2071">
        <f t="shared" si="497"/>
        <v>0.60872532306641436</v>
      </c>
      <c r="BR2071">
        <f t="shared" si="495"/>
        <v>2.9933453102755836</v>
      </c>
      <c r="BS2071">
        <f t="shared" si="495"/>
        <v>4.8238285784200023</v>
      </c>
      <c r="BT2071">
        <f t="shared" si="495"/>
        <v>-0.74996294769766236</v>
      </c>
      <c r="BU2071">
        <f t="shared" si="495"/>
        <v>-0.71890322722064026</v>
      </c>
      <c r="BV2071">
        <f t="shared" si="495"/>
        <v>1.2666261455215815</v>
      </c>
      <c r="BW2071">
        <f t="shared" si="495"/>
        <v>-0.10325810958507768</v>
      </c>
      <c r="BX2071">
        <f t="shared" si="495"/>
        <v>-4.71798068532421E-2</v>
      </c>
      <c r="BY2071">
        <f t="shared" si="495"/>
        <v>-0.1059703395244459</v>
      </c>
      <c r="BZ2071">
        <f t="shared" si="495"/>
        <v>-0.19657009570666342</v>
      </c>
      <c r="CA2071">
        <f t="shared" si="499"/>
        <v>-0.13449718289666615</v>
      </c>
      <c r="CB2071">
        <f t="shared" si="499"/>
        <v>-0.31011394532950831</v>
      </c>
      <c r="CC2071">
        <f t="shared" si="499"/>
        <v>-0.17748553263522798</v>
      </c>
      <c r="CD2071">
        <f t="shared" si="499"/>
        <v>-0.25505410597689637</v>
      </c>
      <c r="CE2071">
        <f t="shared" si="499"/>
        <v>-0.25381703953656021</v>
      </c>
      <c r="CF2071">
        <f t="shared" si="494"/>
        <v>-0.15071378989543877</v>
      </c>
      <c r="CG2071">
        <f t="shared" si="494"/>
        <v>-0.10861780008030536</v>
      </c>
      <c r="CH2071">
        <f t="shared" si="494"/>
        <v>-0.18882099759926541</v>
      </c>
      <c r="CI2071">
        <f t="shared" si="494"/>
        <v>-0.44619487448339101</v>
      </c>
      <c r="CJ2071">
        <f t="shared" si="494"/>
        <v>-0.16369571079412945</v>
      </c>
      <c r="CK2071">
        <f t="shared" ref="CK2071:CR2120" si="504">(AK2071-AK$2)/AK$3</f>
        <v>-9.7617598250793164E-2</v>
      </c>
      <c r="CL2071">
        <f t="shared" si="504"/>
        <v>-0.2513290785070888</v>
      </c>
      <c r="CM2071">
        <f t="shared" si="496"/>
        <v>-0.23069011945429144</v>
      </c>
      <c r="CN2071">
        <f t="shared" si="496"/>
        <v>3.4830937996082483</v>
      </c>
      <c r="CO2071">
        <f t="shared" si="496"/>
        <v>-0.13662117757178671</v>
      </c>
      <c r="CP2071">
        <f t="shared" si="496"/>
        <v>-0.22529952388354521</v>
      </c>
      <c r="CQ2071">
        <f t="shared" si="496"/>
        <v>-0.21419160226713194</v>
      </c>
      <c r="CR2071">
        <f t="shared" si="496"/>
        <v>-0.26837784803098957</v>
      </c>
      <c r="CS2071">
        <f t="shared" si="490"/>
        <v>-0.12792901248503974</v>
      </c>
      <c r="CT2071">
        <f t="shared" si="490"/>
        <v>-0.15262944947551418</v>
      </c>
      <c r="CU2071">
        <f t="shared" si="490"/>
        <v>-9.1644382318053288E-2</v>
      </c>
      <c r="CV2071">
        <f t="shared" si="490"/>
        <v>-0.57785152491952818</v>
      </c>
      <c r="CX2071">
        <f t="shared" si="498"/>
        <v>-0.54150985066449109</v>
      </c>
      <c r="CY2071">
        <f t="shared" si="500"/>
        <v>-0.37386063224426569</v>
      </c>
      <c r="CZ2071">
        <f t="shared" si="501"/>
        <v>2.8106260436912445E-2</v>
      </c>
    </row>
    <row r="2072" spans="1:104" x14ac:dyDescent="0.25">
      <c r="A2072">
        <v>2073</v>
      </c>
      <c r="B2072">
        <v>10180</v>
      </c>
      <c r="C2072">
        <v>5</v>
      </c>
      <c r="D2072">
        <v>6</v>
      </c>
      <c r="E2072">
        <v>1968</v>
      </c>
      <c r="F2072">
        <v>1968</v>
      </c>
      <c r="G2072">
        <v>744</v>
      </c>
      <c r="H2072">
        <v>168</v>
      </c>
      <c r="I2072">
        <v>912</v>
      </c>
      <c r="J2072">
        <v>1044</v>
      </c>
      <c r="K2072">
        <v>0</v>
      </c>
      <c r="L2072">
        <v>1044</v>
      </c>
      <c r="M2072">
        <v>1</v>
      </c>
      <c r="N2072">
        <v>1</v>
      </c>
      <c r="O2072">
        <v>3</v>
      </c>
      <c r="P2072">
        <v>5</v>
      </c>
      <c r="Q2072">
        <v>1</v>
      </c>
      <c r="R2072">
        <v>2</v>
      </c>
      <c r="S2072">
        <v>372</v>
      </c>
      <c r="T2072">
        <v>200</v>
      </c>
      <c r="U2072">
        <v>48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1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3</v>
      </c>
      <c r="AX2072">
        <v>139000</v>
      </c>
      <c r="BB2072">
        <f t="shared" si="503"/>
        <v>-7.6667228090625157E-3</v>
      </c>
      <c r="BC2072">
        <f t="shared" si="502"/>
        <v>-0.79780217102585449</v>
      </c>
      <c r="BD2072">
        <f t="shared" si="502"/>
        <v>0.38830869753125574</v>
      </c>
      <c r="BE2072">
        <f t="shared" si="502"/>
        <v>-0.1304618813138167</v>
      </c>
      <c r="BF2072">
        <f t="shared" si="502"/>
        <v>-0.81977465139424821</v>
      </c>
      <c r="BG2072">
        <f t="shared" si="502"/>
        <v>0.68455135967528991</v>
      </c>
      <c r="BH2072">
        <f t="shared" si="502"/>
        <v>-0.89665082469890534</v>
      </c>
      <c r="BI2072">
        <f t="shared" si="502"/>
        <v>-0.34828617193008038</v>
      </c>
      <c r="BJ2072">
        <f t="shared" si="502"/>
        <v>-0.30632390197513953</v>
      </c>
      <c r="BK2072">
        <f t="shared" si="502"/>
        <v>-0.78942087648064874</v>
      </c>
      <c r="BL2072">
        <f t="shared" si="502"/>
        <v>-0.93526833606364324</v>
      </c>
      <c r="BM2072">
        <f t="shared" si="502"/>
        <v>-1.0396594366417218</v>
      </c>
      <c r="BN2072">
        <f t="shared" si="497"/>
        <v>1.2088203798343946</v>
      </c>
      <c r="BO2072">
        <f t="shared" si="497"/>
        <v>0.17344343439753029</v>
      </c>
      <c r="BP2072">
        <f t="shared" si="497"/>
        <v>-0.92737254661820245</v>
      </c>
      <c r="BQ2072">
        <f t="shared" si="497"/>
        <v>0.60872532306641436</v>
      </c>
      <c r="BR2072">
        <f t="shared" si="495"/>
        <v>0.30404081389622228</v>
      </c>
      <c r="BS2072">
        <f t="shared" si="495"/>
        <v>-0.48979039396818291</v>
      </c>
      <c r="BT2072">
        <f t="shared" si="495"/>
        <v>0.85212260297915399</v>
      </c>
      <c r="BU2072">
        <f t="shared" si="495"/>
        <v>2.1809886114879194E-2</v>
      </c>
      <c r="BV2072">
        <f t="shared" si="495"/>
        <v>-0.35717256959863808</v>
      </c>
      <c r="BW2072">
        <f t="shared" si="495"/>
        <v>-0.10325810958507768</v>
      </c>
      <c r="BX2072">
        <f t="shared" si="495"/>
        <v>-4.71798068532421E-2</v>
      </c>
      <c r="BY2072">
        <f t="shared" si="495"/>
        <v>-0.1059703395244459</v>
      </c>
      <c r="BZ2072">
        <f t="shared" si="495"/>
        <v>-0.19657009570666342</v>
      </c>
      <c r="CA2072">
        <f t="shared" si="499"/>
        <v>-0.13449718289666615</v>
      </c>
      <c r="CB2072">
        <f t="shared" si="499"/>
        <v>-0.31011394532950831</v>
      </c>
      <c r="CC2072">
        <f t="shared" si="499"/>
        <v>-0.17748553263522798</v>
      </c>
      <c r="CD2072">
        <f t="shared" si="499"/>
        <v>-0.25505410597689637</v>
      </c>
      <c r="CE2072">
        <f t="shared" si="499"/>
        <v>-0.25381703953656021</v>
      </c>
      <c r="CF2072">
        <f t="shared" si="499"/>
        <v>-0.15071378989543877</v>
      </c>
      <c r="CG2072">
        <f t="shared" si="499"/>
        <v>-0.10861780008030536</v>
      </c>
      <c r="CH2072">
        <f t="shared" si="499"/>
        <v>-0.18882099759926541</v>
      </c>
      <c r="CI2072">
        <f t="shared" si="499"/>
        <v>2.2399281157176252</v>
      </c>
      <c r="CJ2072">
        <f t="shared" si="499"/>
        <v>-0.16369571079412945</v>
      </c>
      <c r="CK2072">
        <f t="shared" si="504"/>
        <v>-9.7617598250793164E-2</v>
      </c>
      <c r="CL2072">
        <f t="shared" si="504"/>
        <v>-0.2513290785070888</v>
      </c>
      <c r="CM2072">
        <f t="shared" si="496"/>
        <v>-0.23069011945429144</v>
      </c>
      <c r="CN2072">
        <f t="shared" si="496"/>
        <v>-0.28694158180777513</v>
      </c>
      <c r="CO2072">
        <f t="shared" si="496"/>
        <v>-0.13662117757178671</v>
      </c>
      <c r="CP2072">
        <f t="shared" si="496"/>
        <v>-0.22529952388354521</v>
      </c>
      <c r="CQ2072">
        <f t="shared" si="496"/>
        <v>-0.21419160226713194</v>
      </c>
      <c r="CR2072">
        <f t="shared" si="496"/>
        <v>-0.26837784803098957</v>
      </c>
      <c r="CS2072">
        <f t="shared" si="490"/>
        <v>-0.12792901248503974</v>
      </c>
      <c r="CT2072">
        <f t="shared" si="490"/>
        <v>-0.15262944947551418</v>
      </c>
      <c r="CU2072">
        <f t="shared" si="490"/>
        <v>-9.1644382318053288E-2</v>
      </c>
      <c r="CV2072">
        <f t="shared" si="490"/>
        <v>-0.57785152491952818</v>
      </c>
      <c r="CX2072">
        <f t="shared" si="498"/>
        <v>-0.54150985066449109</v>
      </c>
      <c r="CY2072">
        <f t="shared" si="500"/>
        <v>-0.56710719714483993</v>
      </c>
      <c r="CZ2072">
        <f t="shared" si="501"/>
        <v>6.5522414683502703E-4</v>
      </c>
    </row>
    <row r="2073" spans="1:104" x14ac:dyDescent="0.25">
      <c r="A2073">
        <v>2074</v>
      </c>
      <c r="B2073">
        <v>11355</v>
      </c>
      <c r="C2073">
        <v>7</v>
      </c>
      <c r="D2073">
        <v>7</v>
      </c>
      <c r="E2073">
        <v>1958</v>
      </c>
      <c r="F2073">
        <v>2001</v>
      </c>
      <c r="G2073">
        <v>637</v>
      </c>
      <c r="H2073">
        <v>675</v>
      </c>
      <c r="I2073">
        <v>1312</v>
      </c>
      <c r="J2073">
        <v>1312</v>
      </c>
      <c r="K2073">
        <v>0</v>
      </c>
      <c r="L2073">
        <v>1312</v>
      </c>
      <c r="M2073">
        <v>1</v>
      </c>
      <c r="N2073">
        <v>1</v>
      </c>
      <c r="O2073">
        <v>3</v>
      </c>
      <c r="P2073">
        <v>6</v>
      </c>
      <c r="Q2073">
        <v>1</v>
      </c>
      <c r="R2073">
        <v>2</v>
      </c>
      <c r="S2073">
        <v>495</v>
      </c>
      <c r="T2073">
        <v>0</v>
      </c>
      <c r="U2073">
        <v>304</v>
      </c>
      <c r="V2073">
        <v>144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1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3</v>
      </c>
      <c r="AX2073">
        <v>186000</v>
      </c>
      <c r="BB2073">
        <f t="shared" si="503"/>
        <v>0.12267360435495701</v>
      </c>
      <c r="BC2073">
        <f t="shared" si="502"/>
        <v>0.65274723083933595</v>
      </c>
      <c r="BD2073">
        <f t="shared" si="502"/>
        <v>1.2890247485058182</v>
      </c>
      <c r="BE2073">
        <f t="shared" si="502"/>
        <v>-0.46455120606110895</v>
      </c>
      <c r="BF2073">
        <f t="shared" si="502"/>
        <v>0.77886665828462109</v>
      </c>
      <c r="BG2073">
        <f t="shared" si="502"/>
        <v>0.44038249961476683</v>
      </c>
      <c r="BH2073">
        <f t="shared" si="502"/>
        <v>0.24676061833718502</v>
      </c>
      <c r="BI2073">
        <f t="shared" si="502"/>
        <v>0.61012743032661554</v>
      </c>
      <c r="BJ2073">
        <f t="shared" si="502"/>
        <v>0.41000093351280098</v>
      </c>
      <c r="BK2073">
        <f t="shared" si="502"/>
        <v>-0.78942087648064874</v>
      </c>
      <c r="BL2073">
        <f t="shared" si="502"/>
        <v>-0.38867963396462701</v>
      </c>
      <c r="BM2073">
        <f t="shared" si="502"/>
        <v>-1.0396594366417218</v>
      </c>
      <c r="BN2073">
        <f t="shared" si="497"/>
        <v>1.2088203798343946</v>
      </c>
      <c r="BO2073">
        <f t="shared" si="497"/>
        <v>0.17344343439753029</v>
      </c>
      <c r="BP2073">
        <f t="shared" si="497"/>
        <v>-0.29793416656059907</v>
      </c>
      <c r="BQ2073">
        <f t="shared" si="497"/>
        <v>0.60872532306641436</v>
      </c>
      <c r="BR2073">
        <f t="shared" si="495"/>
        <v>0.30404081389622228</v>
      </c>
      <c r="BS2073">
        <f t="shared" si="495"/>
        <v>9.585040675202032E-2</v>
      </c>
      <c r="BT2073">
        <f t="shared" si="495"/>
        <v>-0.74996294769766236</v>
      </c>
      <c r="BU2073">
        <f t="shared" si="495"/>
        <v>3.9722798239043167</v>
      </c>
      <c r="BV2073">
        <f t="shared" si="495"/>
        <v>1.9810975801744779</v>
      </c>
      <c r="BW2073">
        <f t="shared" si="495"/>
        <v>-0.10325810958507768</v>
      </c>
      <c r="BX2073">
        <f t="shared" si="495"/>
        <v>-4.71798068532421E-2</v>
      </c>
      <c r="BY2073">
        <f t="shared" si="495"/>
        <v>-0.1059703395244459</v>
      </c>
      <c r="BZ2073">
        <f t="shared" si="495"/>
        <v>-0.19657009570666342</v>
      </c>
      <c r="CA2073">
        <f t="shared" si="499"/>
        <v>-0.13449718289666615</v>
      </c>
      <c r="CB2073">
        <f t="shared" si="499"/>
        <v>-0.31011394532950831</v>
      </c>
      <c r="CC2073">
        <f t="shared" si="499"/>
        <v>-0.17748553263522798</v>
      </c>
      <c r="CD2073">
        <f t="shared" si="499"/>
        <v>-0.25505410597689637</v>
      </c>
      <c r="CE2073">
        <f t="shared" si="499"/>
        <v>-0.25381703953656021</v>
      </c>
      <c r="CF2073">
        <f t="shared" si="499"/>
        <v>-0.15071378989543877</v>
      </c>
      <c r="CG2073">
        <f t="shared" si="499"/>
        <v>-0.10861780008030536</v>
      </c>
      <c r="CH2073">
        <f t="shared" si="499"/>
        <v>-0.18882099759926541</v>
      </c>
      <c r="CI2073">
        <f t="shared" si="499"/>
        <v>2.2399281157176252</v>
      </c>
      <c r="CJ2073">
        <f t="shared" si="499"/>
        <v>-0.16369571079412945</v>
      </c>
      <c r="CK2073">
        <f t="shared" si="504"/>
        <v>-9.7617598250793164E-2</v>
      </c>
      <c r="CL2073">
        <f t="shared" si="504"/>
        <v>-0.2513290785070888</v>
      </c>
      <c r="CM2073">
        <f t="shared" si="496"/>
        <v>-0.23069011945429144</v>
      </c>
      <c r="CN2073">
        <f t="shared" si="496"/>
        <v>-0.28694158180777513</v>
      </c>
      <c r="CO2073">
        <f t="shared" si="496"/>
        <v>-0.13662117757178671</v>
      </c>
      <c r="CP2073">
        <f t="shared" si="496"/>
        <v>-0.22529952388354521</v>
      </c>
      <c r="CQ2073">
        <f t="shared" si="496"/>
        <v>-0.21419160226713194</v>
      </c>
      <c r="CR2073">
        <f t="shared" si="496"/>
        <v>-0.26837784803098957</v>
      </c>
      <c r="CS2073">
        <f t="shared" si="496"/>
        <v>-0.12792901248503974</v>
      </c>
      <c r="CT2073">
        <f t="shared" si="496"/>
        <v>-0.15262944947551418</v>
      </c>
      <c r="CU2073">
        <f t="shared" si="496"/>
        <v>-9.1644382318053288E-2</v>
      </c>
      <c r="CV2073">
        <f t="shared" si="496"/>
        <v>-0.57785152491952818</v>
      </c>
      <c r="CX2073">
        <f t="shared" si="498"/>
        <v>6.7122444306272677E-2</v>
      </c>
      <c r="CY2073">
        <f t="shared" si="500"/>
        <v>0.28804021233738542</v>
      </c>
      <c r="CZ2073">
        <f t="shared" si="501"/>
        <v>4.880466023184854E-2</v>
      </c>
    </row>
    <row r="2074" spans="1:104" x14ac:dyDescent="0.25">
      <c r="A2074">
        <v>2075</v>
      </c>
      <c r="B2074">
        <v>12929</v>
      </c>
      <c r="C2074">
        <v>6</v>
      </c>
      <c r="D2074">
        <v>6</v>
      </c>
      <c r="E2074">
        <v>1960</v>
      </c>
      <c r="F2074">
        <v>1993</v>
      </c>
      <c r="G2074">
        <v>697</v>
      </c>
      <c r="H2074">
        <v>384</v>
      </c>
      <c r="I2074">
        <v>1081</v>
      </c>
      <c r="J2074">
        <v>1081</v>
      </c>
      <c r="K2074">
        <v>0</v>
      </c>
      <c r="L2074">
        <v>1081</v>
      </c>
      <c r="M2074">
        <v>1</v>
      </c>
      <c r="N2074">
        <v>0</v>
      </c>
      <c r="O2074">
        <v>3</v>
      </c>
      <c r="P2074">
        <v>5</v>
      </c>
      <c r="Q2074">
        <v>0</v>
      </c>
      <c r="R2074">
        <v>1</v>
      </c>
      <c r="S2074">
        <v>401</v>
      </c>
      <c r="T2074">
        <v>36</v>
      </c>
      <c r="U2074">
        <v>82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1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3</v>
      </c>
      <c r="AX2074">
        <v>148000</v>
      </c>
      <c r="BB2074">
        <f t="shared" si="503"/>
        <v>0.2972741787857372</v>
      </c>
      <c r="BC2074">
        <f t="shared" si="502"/>
        <v>-7.2527470093259272E-2</v>
      </c>
      <c r="BD2074">
        <f t="shared" si="502"/>
        <v>0.38830869753125574</v>
      </c>
      <c r="BE2074">
        <f t="shared" si="502"/>
        <v>-0.39773334111165048</v>
      </c>
      <c r="BF2074">
        <f t="shared" si="502"/>
        <v>0.39131724987762245</v>
      </c>
      <c r="BG2074">
        <f t="shared" si="502"/>
        <v>0.57729961740571434</v>
      </c>
      <c r="BH2074">
        <f t="shared" si="502"/>
        <v>-0.40951695547642897</v>
      </c>
      <c r="BI2074">
        <f t="shared" si="502"/>
        <v>5.6643575023373652E-2</v>
      </c>
      <c r="BJ2074">
        <f t="shared" si="502"/>
        <v>-0.20742830901598358</v>
      </c>
      <c r="BK2074">
        <f t="shared" si="502"/>
        <v>-0.78942087648064874</v>
      </c>
      <c r="BL2074">
        <f t="shared" si="502"/>
        <v>-0.85980646301265962</v>
      </c>
      <c r="BM2074">
        <f t="shared" si="502"/>
        <v>-1.0396594366417218</v>
      </c>
      <c r="BN2074">
        <f t="shared" si="497"/>
        <v>-0.76924933262188744</v>
      </c>
      <c r="BO2074">
        <f t="shared" si="497"/>
        <v>0.17344343439753029</v>
      </c>
      <c r="BP2074">
        <f t="shared" si="497"/>
        <v>-0.92737254661820245</v>
      </c>
      <c r="BQ2074">
        <f t="shared" si="497"/>
        <v>-0.94767465068294066</v>
      </c>
      <c r="BR2074">
        <f t="shared" si="495"/>
        <v>-1.0406114342934585</v>
      </c>
      <c r="BS2074">
        <f t="shared" si="495"/>
        <v>-0.35171248160325691</v>
      </c>
      <c r="BT2074">
        <f t="shared" si="495"/>
        <v>-0.46158754857583539</v>
      </c>
      <c r="BU2074">
        <f t="shared" si="495"/>
        <v>0.54648167472753884</v>
      </c>
      <c r="BV2074">
        <f t="shared" si="495"/>
        <v>-0.35717256959863808</v>
      </c>
      <c r="BW2074">
        <f t="shared" si="495"/>
        <v>-0.10325810958507768</v>
      </c>
      <c r="BX2074">
        <f t="shared" si="495"/>
        <v>-4.71798068532421E-2</v>
      </c>
      <c r="BY2074">
        <f t="shared" si="495"/>
        <v>-0.1059703395244459</v>
      </c>
      <c r="BZ2074">
        <f t="shared" si="495"/>
        <v>-0.19657009570666342</v>
      </c>
      <c r="CA2074">
        <f t="shared" si="499"/>
        <v>-0.13449718289666615</v>
      </c>
      <c r="CB2074">
        <f t="shared" si="499"/>
        <v>-0.31011394532950831</v>
      </c>
      <c r="CC2074">
        <f t="shared" si="499"/>
        <v>-0.17748553263522798</v>
      </c>
      <c r="CD2074">
        <f t="shared" si="499"/>
        <v>-0.25505410597689637</v>
      </c>
      <c r="CE2074">
        <f t="shared" si="499"/>
        <v>-0.25381703953656021</v>
      </c>
      <c r="CF2074">
        <f t="shared" si="499"/>
        <v>-0.15071378989543877</v>
      </c>
      <c r="CG2074">
        <f t="shared" si="499"/>
        <v>-0.10861780008030536</v>
      </c>
      <c r="CH2074">
        <f t="shared" si="499"/>
        <v>-0.18882099759926541</v>
      </c>
      <c r="CI2074">
        <f t="shared" si="499"/>
        <v>2.2399281157176252</v>
      </c>
      <c r="CJ2074">
        <f t="shared" si="499"/>
        <v>-0.16369571079412945</v>
      </c>
      <c r="CK2074">
        <f t="shared" si="504"/>
        <v>-9.7617598250793164E-2</v>
      </c>
      <c r="CL2074">
        <f t="shared" si="504"/>
        <v>-0.2513290785070888</v>
      </c>
      <c r="CM2074">
        <f t="shared" si="496"/>
        <v>-0.23069011945429144</v>
      </c>
      <c r="CN2074">
        <f t="shared" si="496"/>
        <v>-0.28694158180777513</v>
      </c>
      <c r="CO2074">
        <f t="shared" si="496"/>
        <v>-0.13662117757178671</v>
      </c>
      <c r="CP2074">
        <f t="shared" si="496"/>
        <v>-0.22529952388354521</v>
      </c>
      <c r="CQ2074">
        <f t="shared" si="496"/>
        <v>-0.21419160226713194</v>
      </c>
      <c r="CR2074">
        <f t="shared" si="496"/>
        <v>-0.26837784803098957</v>
      </c>
      <c r="CS2074">
        <f t="shared" si="496"/>
        <v>-0.12792901248503974</v>
      </c>
      <c r="CT2074">
        <f t="shared" si="496"/>
        <v>-0.15262944947551418</v>
      </c>
      <c r="CU2074">
        <f t="shared" si="496"/>
        <v>-9.1644382318053288E-2</v>
      </c>
      <c r="CV2074">
        <f t="shared" si="496"/>
        <v>-0.57785152491952818</v>
      </c>
      <c r="CX2074">
        <f t="shared" si="498"/>
        <v>-0.42496324098923843</v>
      </c>
      <c r="CY2074">
        <f t="shared" si="500"/>
        <v>-0.34943936892423511</v>
      </c>
      <c r="CZ2074">
        <f t="shared" si="501"/>
        <v>5.70385525169099E-3</v>
      </c>
    </row>
    <row r="2075" spans="1:104" x14ac:dyDescent="0.25">
      <c r="A2075">
        <v>2076</v>
      </c>
      <c r="B2075">
        <v>7200</v>
      </c>
      <c r="C2075">
        <v>5</v>
      </c>
      <c r="D2075">
        <v>7</v>
      </c>
      <c r="E2075">
        <v>1951</v>
      </c>
      <c r="F2075">
        <v>1951</v>
      </c>
      <c r="G2075">
        <v>432</v>
      </c>
      <c r="H2075">
        <v>444</v>
      </c>
      <c r="I2075">
        <v>876</v>
      </c>
      <c r="J2075">
        <v>876</v>
      </c>
      <c r="K2075">
        <v>0</v>
      </c>
      <c r="L2075">
        <v>876</v>
      </c>
      <c r="M2075">
        <v>1</v>
      </c>
      <c r="N2075">
        <v>0</v>
      </c>
      <c r="O2075">
        <v>2</v>
      </c>
      <c r="P2075">
        <v>5</v>
      </c>
      <c r="Q2075">
        <v>1</v>
      </c>
      <c r="R2075">
        <v>2</v>
      </c>
      <c r="S2075">
        <v>576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1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2</v>
      </c>
      <c r="AX2075">
        <v>94000</v>
      </c>
      <c r="BB2075">
        <f t="shared" si="503"/>
        <v>-0.33823197808461841</v>
      </c>
      <c r="BC2075">
        <f t="shared" si="502"/>
        <v>-0.79780217102585449</v>
      </c>
      <c r="BD2075">
        <f t="shared" si="502"/>
        <v>1.2890247485058182</v>
      </c>
      <c r="BE2075">
        <f t="shared" si="502"/>
        <v>-0.69841373338421353</v>
      </c>
      <c r="BF2075">
        <f t="shared" si="502"/>
        <v>-1.6433171442591201</v>
      </c>
      <c r="BG2075">
        <f t="shared" si="502"/>
        <v>-2.741765283763721E-2</v>
      </c>
      <c r="BH2075">
        <f t="shared" si="502"/>
        <v>-0.2742019918035189</v>
      </c>
      <c r="BI2075">
        <f t="shared" si="502"/>
        <v>-0.43454339613318305</v>
      </c>
      <c r="BJ2075">
        <f t="shared" si="502"/>
        <v>-0.75536335108698283</v>
      </c>
      <c r="BK2075">
        <f t="shared" si="502"/>
        <v>-0.78942087648064874</v>
      </c>
      <c r="BL2075">
        <f t="shared" si="502"/>
        <v>-1.2779060299167577</v>
      </c>
      <c r="BM2075">
        <f t="shared" si="502"/>
        <v>-1.0396594366417218</v>
      </c>
      <c r="BN2075">
        <f t="shared" si="497"/>
        <v>-0.76924933262188744</v>
      </c>
      <c r="BO2075">
        <f t="shared" si="497"/>
        <v>-1.0605414743596004</v>
      </c>
      <c r="BP2075">
        <f t="shared" si="497"/>
        <v>-0.92737254661820245</v>
      </c>
      <c r="BQ2075">
        <f t="shared" si="497"/>
        <v>0.60872532306641436</v>
      </c>
      <c r="BR2075">
        <f t="shared" si="495"/>
        <v>0.30404081389622228</v>
      </c>
      <c r="BS2075">
        <f t="shared" si="495"/>
        <v>0.48151629990922729</v>
      </c>
      <c r="BT2075">
        <f t="shared" si="495"/>
        <v>-0.74996294769766236</v>
      </c>
      <c r="BU2075">
        <f t="shared" si="495"/>
        <v>-0.71890322722064026</v>
      </c>
      <c r="BV2075">
        <f t="shared" si="495"/>
        <v>-0.35717256959863808</v>
      </c>
      <c r="BW2075">
        <f t="shared" si="495"/>
        <v>-0.10325810958507768</v>
      </c>
      <c r="BX2075">
        <f t="shared" si="495"/>
        <v>-4.71798068532421E-2</v>
      </c>
      <c r="BY2075">
        <f t="shared" si="495"/>
        <v>-0.1059703395244459</v>
      </c>
      <c r="BZ2075">
        <f t="shared" si="495"/>
        <v>-0.19657009570666342</v>
      </c>
      <c r="CA2075">
        <f t="shared" si="499"/>
        <v>-0.13449718289666615</v>
      </c>
      <c r="CB2075">
        <f t="shared" si="499"/>
        <v>-0.31011394532950831</v>
      </c>
      <c r="CC2075">
        <f t="shared" si="499"/>
        <v>-0.17748553263522798</v>
      </c>
      <c r="CD2075">
        <f t="shared" si="499"/>
        <v>-0.25505410597689637</v>
      </c>
      <c r="CE2075">
        <f t="shared" si="499"/>
        <v>-0.25381703953656021</v>
      </c>
      <c r="CF2075">
        <f t="shared" si="499"/>
        <v>-0.15071378989543877</v>
      </c>
      <c r="CG2075">
        <f t="shared" si="499"/>
        <v>-0.10861780008030536</v>
      </c>
      <c r="CH2075">
        <f t="shared" si="499"/>
        <v>-0.18882099759926541</v>
      </c>
      <c r="CI2075">
        <f t="shared" si="499"/>
        <v>2.2399281157176252</v>
      </c>
      <c r="CJ2075">
        <f t="shared" si="499"/>
        <v>-0.16369571079412945</v>
      </c>
      <c r="CK2075">
        <f t="shared" si="504"/>
        <v>-9.7617598250793164E-2</v>
      </c>
      <c r="CL2075">
        <f t="shared" si="504"/>
        <v>-0.2513290785070888</v>
      </c>
      <c r="CM2075">
        <f t="shared" si="496"/>
        <v>-0.23069011945429144</v>
      </c>
      <c r="CN2075">
        <f t="shared" si="496"/>
        <v>-0.28694158180777513</v>
      </c>
      <c r="CO2075">
        <f t="shared" si="496"/>
        <v>-0.13662117757178671</v>
      </c>
      <c r="CP2075">
        <f t="shared" si="496"/>
        <v>-0.22529952388354521</v>
      </c>
      <c r="CQ2075">
        <f t="shared" si="496"/>
        <v>-0.21419160226713194</v>
      </c>
      <c r="CR2075">
        <f t="shared" si="496"/>
        <v>-0.26837784803098957</v>
      </c>
      <c r="CS2075">
        <f t="shared" si="496"/>
        <v>-0.12792901248503974</v>
      </c>
      <c r="CT2075">
        <f t="shared" si="496"/>
        <v>-0.15262944947551418</v>
      </c>
      <c r="CU2075">
        <f t="shared" si="496"/>
        <v>-9.1644382318053288E-2</v>
      </c>
      <c r="CV2075">
        <f t="shared" si="496"/>
        <v>-1.7400110163777971</v>
      </c>
      <c r="CX2075">
        <f t="shared" si="498"/>
        <v>-1.1242428990407543</v>
      </c>
      <c r="CY2075">
        <f t="shared" si="500"/>
        <v>-0.83023011087062204</v>
      </c>
      <c r="CZ2075">
        <f t="shared" si="501"/>
        <v>8.6443519607575042E-2</v>
      </c>
    </row>
    <row r="2076" spans="1:104" x14ac:dyDescent="0.25">
      <c r="A2076">
        <v>2077</v>
      </c>
      <c r="B2076">
        <v>8000</v>
      </c>
      <c r="C2076">
        <v>5</v>
      </c>
      <c r="D2076">
        <v>6</v>
      </c>
      <c r="E2076">
        <v>1959</v>
      </c>
      <c r="F2076">
        <v>1959</v>
      </c>
      <c r="G2076">
        <v>476</v>
      </c>
      <c r="H2076">
        <v>292</v>
      </c>
      <c r="I2076">
        <v>1256</v>
      </c>
      <c r="J2076">
        <v>1256</v>
      </c>
      <c r="K2076">
        <v>0</v>
      </c>
      <c r="L2076">
        <v>1256</v>
      </c>
      <c r="M2076">
        <v>1</v>
      </c>
      <c r="N2076">
        <v>1</v>
      </c>
      <c r="O2076">
        <v>3</v>
      </c>
      <c r="P2076">
        <v>6</v>
      </c>
      <c r="Q2076">
        <v>0</v>
      </c>
      <c r="R2076">
        <v>1</v>
      </c>
      <c r="S2076">
        <v>311</v>
      </c>
      <c r="T2076">
        <v>0</v>
      </c>
      <c r="U2076">
        <v>24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1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3</v>
      </c>
      <c r="AX2076">
        <v>159000</v>
      </c>
      <c r="BB2076">
        <f t="shared" si="503"/>
        <v>-0.24948962767507321</v>
      </c>
      <c r="BC2076">
        <f t="shared" si="502"/>
        <v>-0.79780217102585449</v>
      </c>
      <c r="BD2076">
        <f t="shared" si="502"/>
        <v>0.38830869753125574</v>
      </c>
      <c r="BE2076">
        <f t="shared" si="502"/>
        <v>-0.43114227358637969</v>
      </c>
      <c r="BF2076">
        <f t="shared" si="502"/>
        <v>-1.2557677358521215</v>
      </c>
      <c r="BG2076">
        <f t="shared" si="502"/>
        <v>7.2988233542390965E-2</v>
      </c>
      <c r="BH2076">
        <f t="shared" si="502"/>
        <v>-0.61699989977489111</v>
      </c>
      <c r="BI2076">
        <f t="shared" si="502"/>
        <v>0.47594952601067814</v>
      </c>
      <c r="BJ2076">
        <f t="shared" si="502"/>
        <v>0.26032111714218653</v>
      </c>
      <c r="BK2076">
        <f t="shared" si="502"/>
        <v>-0.78942087648064874</v>
      </c>
      <c r="BL2076">
        <f t="shared" si="502"/>
        <v>-0.50289219858233192</v>
      </c>
      <c r="BM2076">
        <f t="shared" si="502"/>
        <v>-1.0396594366417218</v>
      </c>
      <c r="BN2076">
        <f t="shared" si="497"/>
        <v>1.2088203798343946</v>
      </c>
      <c r="BO2076">
        <f t="shared" si="497"/>
        <v>0.17344343439753029</v>
      </c>
      <c r="BP2076">
        <f t="shared" si="497"/>
        <v>-0.29793416656059907</v>
      </c>
      <c r="BQ2076">
        <f t="shared" si="497"/>
        <v>-0.94767465068294066</v>
      </c>
      <c r="BR2076">
        <f t="shared" si="495"/>
        <v>-1.0406114342934585</v>
      </c>
      <c r="BS2076">
        <f t="shared" si="495"/>
        <v>-0.78023014066682028</v>
      </c>
      <c r="BT2076">
        <f t="shared" si="495"/>
        <v>-0.74996294769766236</v>
      </c>
      <c r="BU2076">
        <f t="shared" si="495"/>
        <v>2.9846623394569569</v>
      </c>
      <c r="BV2076">
        <f t="shared" si="495"/>
        <v>-0.35717256959863808</v>
      </c>
      <c r="BW2076">
        <f t="shared" si="495"/>
        <v>-0.10325810958507768</v>
      </c>
      <c r="BX2076">
        <f t="shared" si="495"/>
        <v>-4.71798068532421E-2</v>
      </c>
      <c r="BY2076">
        <f t="shared" si="495"/>
        <v>-0.1059703395244459</v>
      </c>
      <c r="BZ2076">
        <f t="shared" si="495"/>
        <v>-0.19657009570666342</v>
      </c>
      <c r="CA2076">
        <f t="shared" si="499"/>
        <v>-0.13449718289666615</v>
      </c>
      <c r="CB2076">
        <f t="shared" si="499"/>
        <v>-0.31011394532950831</v>
      </c>
      <c r="CC2076">
        <f t="shared" si="499"/>
        <v>-0.17748553263522798</v>
      </c>
      <c r="CD2076">
        <f t="shared" si="499"/>
        <v>-0.25505410597689637</v>
      </c>
      <c r="CE2076">
        <f t="shared" si="499"/>
        <v>-0.25381703953656021</v>
      </c>
      <c r="CF2076">
        <f t="shared" si="499"/>
        <v>-0.15071378989543877</v>
      </c>
      <c r="CG2076">
        <f t="shared" si="499"/>
        <v>-0.10861780008030536</v>
      </c>
      <c r="CH2076">
        <f t="shared" si="499"/>
        <v>-0.18882099759926541</v>
      </c>
      <c r="CI2076">
        <f t="shared" si="499"/>
        <v>2.2399281157176252</v>
      </c>
      <c r="CJ2076">
        <f t="shared" si="499"/>
        <v>-0.16369571079412945</v>
      </c>
      <c r="CK2076">
        <f t="shared" si="504"/>
        <v>-9.7617598250793164E-2</v>
      </c>
      <c r="CL2076">
        <f t="shared" si="504"/>
        <v>-0.2513290785070888</v>
      </c>
      <c r="CM2076">
        <f t="shared" si="496"/>
        <v>-0.23069011945429144</v>
      </c>
      <c r="CN2076">
        <f t="shared" si="496"/>
        <v>-0.28694158180777513</v>
      </c>
      <c r="CO2076">
        <f t="shared" si="496"/>
        <v>-0.13662117757178671</v>
      </c>
      <c r="CP2076">
        <f t="shared" ref="CP2076:CV2112" si="505">(AP2076-AP$2)/AP$3</f>
        <v>-0.22529952388354521</v>
      </c>
      <c r="CQ2076">
        <f t="shared" si="505"/>
        <v>-0.21419160226713194</v>
      </c>
      <c r="CR2076">
        <f t="shared" si="505"/>
        <v>-0.26837784803098957</v>
      </c>
      <c r="CS2076">
        <f t="shared" si="505"/>
        <v>-0.12792901248503974</v>
      </c>
      <c r="CT2076">
        <f t="shared" si="505"/>
        <v>-0.15262944947551418</v>
      </c>
      <c r="CU2076">
        <f t="shared" si="505"/>
        <v>-9.1644382318053288E-2</v>
      </c>
      <c r="CV2076">
        <f t="shared" si="505"/>
        <v>-0.57785152491952818</v>
      </c>
      <c r="CX2076">
        <f t="shared" si="498"/>
        <v>-0.28251738471948523</v>
      </c>
      <c r="CY2076">
        <f t="shared" si="500"/>
        <v>-0.51723196472068256</v>
      </c>
      <c r="CZ2076">
        <f t="shared" si="501"/>
        <v>5.5090934065138458E-2</v>
      </c>
    </row>
    <row r="2077" spans="1:104" x14ac:dyDescent="0.25">
      <c r="A2077">
        <v>2078</v>
      </c>
      <c r="B2077">
        <v>8000</v>
      </c>
      <c r="C2077">
        <v>5</v>
      </c>
      <c r="D2077">
        <v>5</v>
      </c>
      <c r="E2077">
        <v>1962</v>
      </c>
      <c r="F2077">
        <v>1962</v>
      </c>
      <c r="G2077">
        <v>520</v>
      </c>
      <c r="H2077">
        <v>188</v>
      </c>
      <c r="I2077">
        <v>1027</v>
      </c>
      <c r="J2077">
        <v>1027</v>
      </c>
      <c r="K2077">
        <v>0</v>
      </c>
      <c r="L2077">
        <v>1027</v>
      </c>
      <c r="M2077">
        <v>1</v>
      </c>
      <c r="N2077">
        <v>0</v>
      </c>
      <c r="O2077">
        <v>3</v>
      </c>
      <c r="P2077">
        <v>6</v>
      </c>
      <c r="Q2077">
        <v>0</v>
      </c>
      <c r="R2077">
        <v>1</v>
      </c>
      <c r="S2077">
        <v>299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1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3</v>
      </c>
      <c r="AX2077">
        <v>125900</v>
      </c>
      <c r="BB2077">
        <f t="shared" si="503"/>
        <v>-0.24948962767507321</v>
      </c>
      <c r="BC2077">
        <f t="shared" si="502"/>
        <v>-0.79780217102585449</v>
      </c>
      <c r="BD2077">
        <f t="shared" si="502"/>
        <v>-0.51240735344330679</v>
      </c>
      <c r="BE2077">
        <f t="shared" si="502"/>
        <v>-0.33091547616219202</v>
      </c>
      <c r="BF2077">
        <f t="shared" si="502"/>
        <v>-1.1104367076994972</v>
      </c>
      <c r="BG2077">
        <f t="shared" si="502"/>
        <v>0.17339411992241915</v>
      </c>
      <c r="BH2077">
        <f t="shared" si="502"/>
        <v>-0.85154583680793527</v>
      </c>
      <c r="BI2077">
        <f t="shared" si="502"/>
        <v>-7.2742261281280307E-2</v>
      </c>
      <c r="BJ2077">
        <f t="shared" si="502"/>
        <v>-0.35176241765907607</v>
      </c>
      <c r="BK2077">
        <f t="shared" si="502"/>
        <v>-0.78942087648064874</v>
      </c>
      <c r="BL2077">
        <f t="shared" si="502"/>
        <v>-0.96994000746544651</v>
      </c>
      <c r="BM2077">
        <f t="shared" si="502"/>
        <v>-1.0396594366417218</v>
      </c>
      <c r="BN2077">
        <f t="shared" si="497"/>
        <v>-0.76924933262188744</v>
      </c>
      <c r="BO2077">
        <f t="shared" si="497"/>
        <v>0.17344343439753029</v>
      </c>
      <c r="BP2077">
        <f t="shared" si="497"/>
        <v>-0.29793416656059907</v>
      </c>
      <c r="BQ2077">
        <f t="shared" si="497"/>
        <v>-0.94767465068294066</v>
      </c>
      <c r="BR2077">
        <f t="shared" si="497"/>
        <v>-1.0406114342934585</v>
      </c>
      <c r="BS2077">
        <f t="shared" si="497"/>
        <v>-0.83736582854196207</v>
      </c>
      <c r="BT2077">
        <f t="shared" si="497"/>
        <v>-0.74996294769766236</v>
      </c>
      <c r="BU2077">
        <f t="shared" si="497"/>
        <v>-0.71890322722064026</v>
      </c>
      <c r="BV2077">
        <f t="shared" si="497"/>
        <v>-0.35717256959863808</v>
      </c>
      <c r="BW2077">
        <f t="shared" si="497"/>
        <v>-0.10325810958507768</v>
      </c>
      <c r="BX2077">
        <f t="shared" si="497"/>
        <v>-4.71798068532421E-2</v>
      </c>
      <c r="BY2077">
        <f t="shared" si="497"/>
        <v>-0.1059703395244459</v>
      </c>
      <c r="BZ2077">
        <f t="shared" si="497"/>
        <v>-0.19657009570666342</v>
      </c>
      <c r="CA2077">
        <f t="shared" si="499"/>
        <v>-0.13449718289666615</v>
      </c>
      <c r="CB2077">
        <f t="shared" si="499"/>
        <v>-0.31011394532950831</v>
      </c>
      <c r="CC2077">
        <f t="shared" si="499"/>
        <v>-0.17748553263522798</v>
      </c>
      <c r="CD2077">
        <f t="shared" si="499"/>
        <v>-0.25505410597689637</v>
      </c>
      <c r="CE2077">
        <f t="shared" si="499"/>
        <v>-0.25381703953656021</v>
      </c>
      <c r="CF2077">
        <f t="shared" si="499"/>
        <v>-0.15071378989543877</v>
      </c>
      <c r="CG2077">
        <f t="shared" si="499"/>
        <v>-0.10861780008030536</v>
      </c>
      <c r="CH2077">
        <f t="shared" si="499"/>
        <v>-0.18882099759926541</v>
      </c>
      <c r="CI2077">
        <f t="shared" si="499"/>
        <v>2.2399281157176252</v>
      </c>
      <c r="CJ2077">
        <f t="shared" si="499"/>
        <v>-0.16369571079412945</v>
      </c>
      <c r="CK2077">
        <f t="shared" si="504"/>
        <v>-9.7617598250793164E-2</v>
      </c>
      <c r="CL2077">
        <f t="shared" si="504"/>
        <v>-0.2513290785070888</v>
      </c>
      <c r="CM2077">
        <f t="shared" si="504"/>
        <v>-0.23069011945429144</v>
      </c>
      <c r="CN2077">
        <f t="shared" si="504"/>
        <v>-0.28694158180777513</v>
      </c>
      <c r="CO2077">
        <f t="shared" si="504"/>
        <v>-0.13662117757178671</v>
      </c>
      <c r="CP2077">
        <f t="shared" si="505"/>
        <v>-0.22529952388354521</v>
      </c>
      <c r="CQ2077">
        <f t="shared" si="505"/>
        <v>-0.21419160226713194</v>
      </c>
      <c r="CR2077">
        <f t="shared" si="505"/>
        <v>-0.26837784803098957</v>
      </c>
      <c r="CS2077">
        <f t="shared" si="505"/>
        <v>-0.12792901248503974</v>
      </c>
      <c r="CT2077">
        <f t="shared" si="505"/>
        <v>-0.15262944947551418</v>
      </c>
      <c r="CU2077">
        <f t="shared" si="505"/>
        <v>-9.1644382318053288E-2</v>
      </c>
      <c r="CV2077">
        <f t="shared" si="505"/>
        <v>-0.57785152491952818</v>
      </c>
      <c r="CX2077">
        <f t="shared" si="498"/>
        <v>-0.71114991585846987</v>
      </c>
      <c r="CY2077">
        <f t="shared" si="500"/>
        <v>-0.84567554988428129</v>
      </c>
      <c r="CZ2077">
        <f t="shared" si="501"/>
        <v>1.8097146210046551E-2</v>
      </c>
    </row>
    <row r="2078" spans="1:104" x14ac:dyDescent="0.25">
      <c r="A2078">
        <v>2079</v>
      </c>
      <c r="B2078">
        <v>8064</v>
      </c>
      <c r="C2078">
        <v>6</v>
      </c>
      <c r="D2078">
        <v>6</v>
      </c>
      <c r="E2078">
        <v>1948</v>
      </c>
      <c r="F2078">
        <v>1950</v>
      </c>
      <c r="G2078">
        <v>315</v>
      </c>
      <c r="H2078">
        <v>453</v>
      </c>
      <c r="I2078">
        <v>768</v>
      </c>
      <c r="J2078">
        <v>819</v>
      </c>
      <c r="K2078">
        <v>501</v>
      </c>
      <c r="L2078">
        <v>1320</v>
      </c>
      <c r="M2078">
        <v>2</v>
      </c>
      <c r="N2078">
        <v>0</v>
      </c>
      <c r="O2078">
        <v>3</v>
      </c>
      <c r="P2078">
        <v>5</v>
      </c>
      <c r="Q2078">
        <v>0</v>
      </c>
      <c r="R2078">
        <v>2</v>
      </c>
      <c r="S2078">
        <v>576</v>
      </c>
      <c r="T2078">
        <v>108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1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3</v>
      </c>
      <c r="AX2078">
        <v>138000</v>
      </c>
      <c r="BB2078">
        <f t="shared" si="503"/>
        <v>-0.2423902396423096</v>
      </c>
      <c r="BC2078">
        <f t="shared" si="502"/>
        <v>-7.2527470093259272E-2</v>
      </c>
      <c r="BD2078">
        <f t="shared" si="502"/>
        <v>0.38830869753125574</v>
      </c>
      <c r="BE2078">
        <f t="shared" si="502"/>
        <v>-0.79864053080840114</v>
      </c>
      <c r="BF2078">
        <f t="shared" si="502"/>
        <v>-1.691760820309995</v>
      </c>
      <c r="BG2078">
        <f t="shared" si="502"/>
        <v>-0.29440603252998487</v>
      </c>
      <c r="BH2078">
        <f t="shared" si="502"/>
        <v>-0.25390474725258239</v>
      </c>
      <c r="BI2078">
        <f t="shared" si="502"/>
        <v>-0.69331506874249094</v>
      </c>
      <c r="BJ2078">
        <f t="shared" si="502"/>
        <v>-0.90771602132135831</v>
      </c>
      <c r="BK2078">
        <f t="shared" si="502"/>
        <v>0.38001468694018409</v>
      </c>
      <c r="BL2078">
        <f t="shared" si="502"/>
        <v>-0.37236355330495485</v>
      </c>
      <c r="BM2078">
        <f t="shared" si="502"/>
        <v>0.78965335510324319</v>
      </c>
      <c r="BN2078">
        <f t="shared" si="497"/>
        <v>-0.76924933262188744</v>
      </c>
      <c r="BO2078">
        <f t="shared" si="497"/>
        <v>0.17344343439753029</v>
      </c>
      <c r="BP2078">
        <f t="shared" si="497"/>
        <v>-0.92737254661820245</v>
      </c>
      <c r="BQ2078">
        <f t="shared" si="497"/>
        <v>-0.94767465068294066</v>
      </c>
      <c r="BR2078">
        <f t="shared" si="497"/>
        <v>0.30404081389622228</v>
      </c>
      <c r="BS2078">
        <f t="shared" si="497"/>
        <v>0.48151629990922729</v>
      </c>
      <c r="BT2078">
        <f t="shared" si="497"/>
        <v>0.11516324966781846</v>
      </c>
      <c r="BU2078">
        <f t="shared" si="497"/>
        <v>-0.71890322722064026</v>
      </c>
      <c r="BV2078">
        <f t="shared" si="497"/>
        <v>-0.35717256959863808</v>
      </c>
      <c r="BW2078">
        <f t="shared" si="497"/>
        <v>-0.10325810958507768</v>
      </c>
      <c r="BX2078">
        <f t="shared" si="497"/>
        <v>-4.71798068532421E-2</v>
      </c>
      <c r="BY2078">
        <f t="shared" si="497"/>
        <v>-0.1059703395244459</v>
      </c>
      <c r="BZ2078">
        <f t="shared" si="497"/>
        <v>-0.19657009570666342</v>
      </c>
      <c r="CA2078">
        <f t="shared" si="499"/>
        <v>-0.13449718289666615</v>
      </c>
      <c r="CB2078">
        <f t="shared" si="499"/>
        <v>-0.31011394532950831</v>
      </c>
      <c r="CC2078">
        <f t="shared" si="499"/>
        <v>-0.17748553263522798</v>
      </c>
      <c r="CD2078">
        <f t="shared" si="499"/>
        <v>-0.25505410597689637</v>
      </c>
      <c r="CE2078">
        <f t="shared" si="499"/>
        <v>-0.25381703953656021</v>
      </c>
      <c r="CF2078">
        <f t="shared" si="499"/>
        <v>-0.15071378989543877</v>
      </c>
      <c r="CG2078">
        <f t="shared" si="499"/>
        <v>-0.10861780008030536</v>
      </c>
      <c r="CH2078">
        <f t="shared" si="499"/>
        <v>-0.18882099759926541</v>
      </c>
      <c r="CI2078">
        <f t="shared" si="499"/>
        <v>2.2399281157176252</v>
      </c>
      <c r="CJ2078">
        <f t="shared" si="499"/>
        <v>-0.16369571079412945</v>
      </c>
      <c r="CK2078">
        <f t="shared" si="504"/>
        <v>-9.7617598250793164E-2</v>
      </c>
      <c r="CL2078">
        <f t="shared" si="504"/>
        <v>-0.2513290785070888</v>
      </c>
      <c r="CM2078">
        <f t="shared" si="504"/>
        <v>-0.23069011945429144</v>
      </c>
      <c r="CN2078">
        <f t="shared" si="504"/>
        <v>-0.28694158180777513</v>
      </c>
      <c r="CO2078">
        <f t="shared" si="504"/>
        <v>-0.13662117757178671</v>
      </c>
      <c r="CP2078">
        <f t="shared" si="505"/>
        <v>-0.22529952388354521</v>
      </c>
      <c r="CQ2078">
        <f t="shared" si="505"/>
        <v>-0.21419160226713194</v>
      </c>
      <c r="CR2078">
        <f t="shared" si="505"/>
        <v>-0.26837784803098957</v>
      </c>
      <c r="CS2078">
        <f t="shared" si="505"/>
        <v>-0.12792901248503974</v>
      </c>
      <c r="CT2078">
        <f t="shared" si="505"/>
        <v>-0.15262944947551418</v>
      </c>
      <c r="CU2078">
        <f t="shared" si="505"/>
        <v>-9.1644382318053288E-2</v>
      </c>
      <c r="CV2078">
        <f t="shared" si="505"/>
        <v>-0.57785152491952818</v>
      </c>
      <c r="CX2078">
        <f t="shared" si="498"/>
        <v>-0.55445947396174133</v>
      </c>
      <c r="CY2078">
        <f t="shared" si="500"/>
        <v>-0.51694449253768526</v>
      </c>
      <c r="CZ2078">
        <f t="shared" si="501"/>
        <v>1.4073738312472721E-3</v>
      </c>
    </row>
    <row r="2079" spans="1:104" x14ac:dyDescent="0.25">
      <c r="A2079">
        <v>2080</v>
      </c>
      <c r="B2079">
        <v>6390</v>
      </c>
      <c r="C2079">
        <v>6</v>
      </c>
      <c r="D2079">
        <v>7</v>
      </c>
      <c r="E2079">
        <v>1954</v>
      </c>
      <c r="F2079">
        <v>1954</v>
      </c>
      <c r="G2079">
        <v>0</v>
      </c>
      <c r="H2079">
        <v>936</v>
      </c>
      <c r="I2079">
        <v>936</v>
      </c>
      <c r="J2079">
        <v>984</v>
      </c>
      <c r="K2079">
        <v>0</v>
      </c>
      <c r="L2079">
        <v>984</v>
      </c>
      <c r="M2079">
        <v>1</v>
      </c>
      <c r="N2079">
        <v>0</v>
      </c>
      <c r="O2079">
        <v>2</v>
      </c>
      <c r="P2079">
        <v>4</v>
      </c>
      <c r="Q2079">
        <v>0</v>
      </c>
      <c r="R2079">
        <v>1</v>
      </c>
      <c r="S2079">
        <v>28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1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3</v>
      </c>
      <c r="AX2079">
        <v>112500</v>
      </c>
      <c r="BB2079">
        <f t="shared" si="503"/>
        <v>-0.42808360787428296</v>
      </c>
      <c r="BC2079">
        <f t="shared" si="502"/>
        <v>-7.2527470093259272E-2</v>
      </c>
      <c r="BD2079">
        <f t="shared" si="502"/>
        <v>1.2890247485058182</v>
      </c>
      <c r="BE2079">
        <f t="shared" si="502"/>
        <v>-0.59818693596002581</v>
      </c>
      <c r="BF2079">
        <f t="shared" si="502"/>
        <v>-1.4979861161064958</v>
      </c>
      <c r="BG2079">
        <f t="shared" si="502"/>
        <v>-1.0132209009324593</v>
      </c>
      <c r="BH2079">
        <f t="shared" si="502"/>
        <v>0.83538071031434391</v>
      </c>
      <c r="BI2079">
        <f t="shared" si="502"/>
        <v>-0.29078135579467862</v>
      </c>
      <c r="BJ2079">
        <f t="shared" si="502"/>
        <v>-0.46669513380079791</v>
      </c>
      <c r="BK2079">
        <f t="shared" si="502"/>
        <v>-0.78942087648064874</v>
      </c>
      <c r="BL2079">
        <f t="shared" si="502"/>
        <v>-1.0576389410111842</v>
      </c>
      <c r="BM2079">
        <f t="shared" si="502"/>
        <v>-1.0396594366417218</v>
      </c>
      <c r="BN2079">
        <f t="shared" si="497"/>
        <v>-0.76924933262188744</v>
      </c>
      <c r="BO2079">
        <f t="shared" si="497"/>
        <v>-1.0605414743596004</v>
      </c>
      <c r="BP2079">
        <f t="shared" si="497"/>
        <v>-1.5568109266758057</v>
      </c>
      <c r="BQ2079">
        <f t="shared" si="497"/>
        <v>-0.94767465068294066</v>
      </c>
      <c r="BR2079">
        <f t="shared" si="497"/>
        <v>-1.0406114342934585</v>
      </c>
      <c r="BS2079">
        <f t="shared" si="497"/>
        <v>-0.92783066767760314</v>
      </c>
      <c r="BT2079">
        <f t="shared" si="497"/>
        <v>-0.74996294769766236</v>
      </c>
      <c r="BU2079">
        <f t="shared" si="497"/>
        <v>-0.71890322722064026</v>
      </c>
      <c r="BV2079">
        <f t="shared" si="497"/>
        <v>-0.35717256959863808</v>
      </c>
      <c r="BW2079">
        <f t="shared" si="497"/>
        <v>-0.10325810958507768</v>
      </c>
      <c r="BX2079">
        <f t="shared" si="497"/>
        <v>-4.71798068532421E-2</v>
      </c>
      <c r="BY2079">
        <f t="shared" si="497"/>
        <v>-0.1059703395244459</v>
      </c>
      <c r="BZ2079">
        <f t="shared" si="497"/>
        <v>-0.19657009570666342</v>
      </c>
      <c r="CA2079">
        <f t="shared" si="499"/>
        <v>-0.13449718289666615</v>
      </c>
      <c r="CB2079">
        <f t="shared" si="499"/>
        <v>-0.31011394532950831</v>
      </c>
      <c r="CC2079">
        <f t="shared" si="499"/>
        <v>-0.17748553263522798</v>
      </c>
      <c r="CD2079">
        <f t="shared" si="499"/>
        <v>-0.25505410597689637</v>
      </c>
      <c r="CE2079">
        <f t="shared" si="499"/>
        <v>-0.25381703953656021</v>
      </c>
      <c r="CF2079">
        <f t="shared" si="499"/>
        <v>-0.15071378989543877</v>
      </c>
      <c r="CG2079">
        <f t="shared" si="499"/>
        <v>-0.10861780008030536</v>
      </c>
      <c r="CH2079">
        <f t="shared" si="499"/>
        <v>-0.18882099759926541</v>
      </c>
      <c r="CI2079">
        <f t="shared" si="499"/>
        <v>2.2399281157176252</v>
      </c>
      <c r="CJ2079">
        <f t="shared" si="499"/>
        <v>-0.16369571079412945</v>
      </c>
      <c r="CK2079">
        <f t="shared" si="504"/>
        <v>-9.7617598250793164E-2</v>
      </c>
      <c r="CL2079">
        <f t="shared" si="504"/>
        <v>-0.2513290785070888</v>
      </c>
      <c r="CM2079">
        <f t="shared" si="504"/>
        <v>-0.23069011945429144</v>
      </c>
      <c r="CN2079">
        <f t="shared" si="504"/>
        <v>-0.28694158180777513</v>
      </c>
      <c r="CO2079">
        <f t="shared" si="504"/>
        <v>-0.13662117757178671</v>
      </c>
      <c r="CP2079">
        <f t="shared" si="505"/>
        <v>-0.22529952388354521</v>
      </c>
      <c r="CQ2079">
        <f t="shared" si="505"/>
        <v>-0.21419160226713194</v>
      </c>
      <c r="CR2079">
        <f t="shared" si="505"/>
        <v>-0.26837784803098957</v>
      </c>
      <c r="CS2079">
        <f t="shared" si="505"/>
        <v>-0.12792901248503974</v>
      </c>
      <c r="CT2079">
        <f t="shared" si="505"/>
        <v>-0.15262944947551418</v>
      </c>
      <c r="CU2079">
        <f t="shared" si="505"/>
        <v>-9.1644382318053288E-2</v>
      </c>
      <c r="CV2079">
        <f t="shared" si="505"/>
        <v>-0.57785152491952818</v>
      </c>
      <c r="CX2079">
        <f t="shared" si="498"/>
        <v>-0.88467486804162376</v>
      </c>
      <c r="CY2079">
        <f t="shared" si="500"/>
        <v>-0.81957045498697079</v>
      </c>
      <c r="CZ2079">
        <f t="shared" si="501"/>
        <v>4.2385845991908689E-3</v>
      </c>
    </row>
    <row r="2080" spans="1:104" x14ac:dyDescent="0.25">
      <c r="A2080">
        <v>2081</v>
      </c>
      <c r="B2080">
        <v>7200</v>
      </c>
      <c r="C2080">
        <v>6</v>
      </c>
      <c r="D2080">
        <v>5</v>
      </c>
      <c r="E2080">
        <v>1954</v>
      </c>
      <c r="F2080">
        <v>1954</v>
      </c>
      <c r="G2080">
        <v>673</v>
      </c>
      <c r="H2080">
        <v>181</v>
      </c>
      <c r="I2080">
        <v>854</v>
      </c>
      <c r="J2080">
        <v>854</v>
      </c>
      <c r="K2080">
        <v>424</v>
      </c>
      <c r="L2080">
        <v>1278</v>
      </c>
      <c r="M2080">
        <v>1</v>
      </c>
      <c r="N2080">
        <v>0</v>
      </c>
      <c r="O2080">
        <v>4</v>
      </c>
      <c r="P2080">
        <v>6</v>
      </c>
      <c r="Q2080">
        <v>0</v>
      </c>
      <c r="R2080">
        <v>1</v>
      </c>
      <c r="S2080">
        <v>24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1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3</v>
      </c>
      <c r="AX2080">
        <v>127500</v>
      </c>
      <c r="BB2080">
        <f t="shared" si="503"/>
        <v>-0.33823197808461841</v>
      </c>
      <c r="BC2080">
        <f t="shared" si="502"/>
        <v>-7.2527470093259272E-2</v>
      </c>
      <c r="BD2080">
        <f t="shared" si="502"/>
        <v>-0.51240735344330679</v>
      </c>
      <c r="BE2080">
        <f t="shared" si="502"/>
        <v>-0.59818693596002581</v>
      </c>
      <c r="BF2080">
        <f t="shared" si="502"/>
        <v>-1.4979861161064958</v>
      </c>
      <c r="BG2080">
        <f t="shared" si="502"/>
        <v>0.52253277028933531</v>
      </c>
      <c r="BH2080">
        <f t="shared" si="502"/>
        <v>-0.86733258256977486</v>
      </c>
      <c r="BI2080">
        <f t="shared" si="502"/>
        <v>-0.48725614425730129</v>
      </c>
      <c r="BJ2080">
        <f t="shared" si="502"/>
        <v>-0.81416613608972421</v>
      </c>
      <c r="BK2080">
        <f t="shared" si="502"/>
        <v>0.20028107739247128</v>
      </c>
      <c r="BL2080">
        <f t="shared" si="502"/>
        <v>-0.4580229767682335</v>
      </c>
      <c r="BM2080">
        <f t="shared" si="502"/>
        <v>-1.0396594366417218</v>
      </c>
      <c r="BN2080">
        <f t="shared" si="497"/>
        <v>-0.76924933262188744</v>
      </c>
      <c r="BO2080">
        <f t="shared" si="497"/>
        <v>1.407428343154661</v>
      </c>
      <c r="BP2080">
        <f t="shared" si="497"/>
        <v>-0.29793416656059907</v>
      </c>
      <c r="BQ2080">
        <f t="shared" si="497"/>
        <v>-0.94767465068294066</v>
      </c>
      <c r="BR2080">
        <f t="shared" si="497"/>
        <v>-1.0406114342934585</v>
      </c>
      <c r="BS2080">
        <f t="shared" si="497"/>
        <v>-1.1182829605947424</v>
      </c>
      <c r="BT2080">
        <f t="shared" si="497"/>
        <v>-0.74996294769766236</v>
      </c>
      <c r="BU2080">
        <f t="shared" si="497"/>
        <v>-0.71890322722064026</v>
      </c>
      <c r="BV2080">
        <f t="shared" si="497"/>
        <v>-0.35717256959863808</v>
      </c>
      <c r="BW2080">
        <f t="shared" si="497"/>
        <v>-0.10325810958507768</v>
      </c>
      <c r="BX2080">
        <f t="shared" si="497"/>
        <v>-4.71798068532421E-2</v>
      </c>
      <c r="BY2080">
        <f t="shared" si="497"/>
        <v>-0.1059703395244459</v>
      </c>
      <c r="BZ2080">
        <f t="shared" si="497"/>
        <v>-0.19657009570666342</v>
      </c>
      <c r="CA2080">
        <f t="shared" si="499"/>
        <v>-0.13449718289666615</v>
      </c>
      <c r="CB2080">
        <f t="shared" si="499"/>
        <v>-0.31011394532950831</v>
      </c>
      <c r="CC2080">
        <f t="shared" si="499"/>
        <v>-0.17748553263522798</v>
      </c>
      <c r="CD2080">
        <f t="shared" si="499"/>
        <v>-0.25505410597689637</v>
      </c>
      <c r="CE2080">
        <f t="shared" si="499"/>
        <v>-0.25381703953656021</v>
      </c>
      <c r="CF2080">
        <f t="shared" si="499"/>
        <v>-0.15071378989543877</v>
      </c>
      <c r="CG2080">
        <f t="shared" si="499"/>
        <v>-0.10861780008030536</v>
      </c>
      <c r="CH2080">
        <f t="shared" si="499"/>
        <v>-0.18882099759926541</v>
      </c>
      <c r="CI2080">
        <f t="shared" si="499"/>
        <v>2.2399281157176252</v>
      </c>
      <c r="CJ2080">
        <f t="shared" si="499"/>
        <v>-0.16369571079412945</v>
      </c>
      <c r="CK2080">
        <f t="shared" si="504"/>
        <v>-9.7617598250793164E-2</v>
      </c>
      <c r="CL2080">
        <f t="shared" si="504"/>
        <v>-0.2513290785070888</v>
      </c>
      <c r="CM2080">
        <f t="shared" si="504"/>
        <v>-0.23069011945429144</v>
      </c>
      <c r="CN2080">
        <f t="shared" si="504"/>
        <v>-0.28694158180777513</v>
      </c>
      <c r="CO2080">
        <f t="shared" si="504"/>
        <v>-0.13662117757178671</v>
      </c>
      <c r="CP2080">
        <f t="shared" si="505"/>
        <v>-0.22529952388354521</v>
      </c>
      <c r="CQ2080">
        <f t="shared" si="505"/>
        <v>-0.21419160226713194</v>
      </c>
      <c r="CR2080">
        <f t="shared" si="505"/>
        <v>-0.26837784803098957</v>
      </c>
      <c r="CS2080">
        <f t="shared" si="505"/>
        <v>-0.12792901248503974</v>
      </c>
      <c r="CT2080">
        <f t="shared" si="505"/>
        <v>-0.15262944947551418</v>
      </c>
      <c r="CU2080">
        <f t="shared" si="505"/>
        <v>-9.1644382318053288E-2</v>
      </c>
      <c r="CV2080">
        <f t="shared" si="505"/>
        <v>-0.57785152491952818</v>
      </c>
      <c r="CX2080">
        <f t="shared" si="498"/>
        <v>-0.69043051858286941</v>
      </c>
      <c r="CY2080">
        <f t="shared" si="500"/>
        <v>-0.61778571623489509</v>
      </c>
      <c r="CZ2080">
        <f t="shared" si="501"/>
        <v>5.2772673081762558E-3</v>
      </c>
    </row>
    <row r="2081" spans="1:104" x14ac:dyDescent="0.25">
      <c r="A2081">
        <v>2082</v>
      </c>
      <c r="B2081">
        <v>8513</v>
      </c>
      <c r="C2081">
        <v>5</v>
      </c>
      <c r="D2081">
        <v>5</v>
      </c>
      <c r="E2081">
        <v>1961</v>
      </c>
      <c r="F2081">
        <v>1961</v>
      </c>
      <c r="G2081">
        <v>0</v>
      </c>
      <c r="H2081">
        <v>1800</v>
      </c>
      <c r="I2081">
        <v>1800</v>
      </c>
      <c r="J2081">
        <v>1800</v>
      </c>
      <c r="K2081">
        <v>0</v>
      </c>
      <c r="L2081">
        <v>1800</v>
      </c>
      <c r="M2081">
        <v>2</v>
      </c>
      <c r="N2081">
        <v>0</v>
      </c>
      <c r="O2081">
        <v>6</v>
      </c>
      <c r="P2081">
        <v>1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1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3</v>
      </c>
      <c r="AX2081">
        <v>130000</v>
      </c>
      <c r="BB2081">
        <f t="shared" si="503"/>
        <v>-0.19258359547495235</v>
      </c>
      <c r="BC2081">
        <f t="shared" si="502"/>
        <v>-0.79780217102585449</v>
      </c>
      <c r="BD2081">
        <f t="shared" si="502"/>
        <v>-0.51240735344330679</v>
      </c>
      <c r="BE2081">
        <f t="shared" si="502"/>
        <v>-0.36432440863692128</v>
      </c>
      <c r="BF2081">
        <f t="shared" si="502"/>
        <v>-1.1588803837503721</v>
      </c>
      <c r="BG2081">
        <f t="shared" si="502"/>
        <v>-1.0132209009324593</v>
      </c>
      <c r="BH2081">
        <f t="shared" si="502"/>
        <v>2.7839161872042495</v>
      </c>
      <c r="BI2081">
        <f t="shared" si="502"/>
        <v>1.7793920250797846</v>
      </c>
      <c r="BJ2081">
        <f t="shared" si="502"/>
        <v>1.7143536190281554</v>
      </c>
      <c r="BK2081">
        <f t="shared" si="502"/>
        <v>-0.78942087648064874</v>
      </c>
      <c r="BL2081">
        <f t="shared" si="502"/>
        <v>0.60660128627537269</v>
      </c>
      <c r="BM2081">
        <f t="shared" si="502"/>
        <v>0.78965335510324319</v>
      </c>
      <c r="BN2081">
        <f t="shared" si="497"/>
        <v>-0.76924933262188744</v>
      </c>
      <c r="BO2081">
        <f t="shared" si="497"/>
        <v>3.8753981606689223</v>
      </c>
      <c r="BP2081">
        <f t="shared" si="497"/>
        <v>2.2198193536698141</v>
      </c>
      <c r="BQ2081">
        <f t="shared" si="497"/>
        <v>-0.94767465068294066</v>
      </c>
      <c r="BR2081">
        <f t="shared" si="497"/>
        <v>-2.385263682483139</v>
      </c>
      <c r="BS2081">
        <f t="shared" si="497"/>
        <v>-2.2609967180975779</v>
      </c>
      <c r="BT2081">
        <f t="shared" si="497"/>
        <v>-0.74996294769766236</v>
      </c>
      <c r="BU2081">
        <f t="shared" si="497"/>
        <v>-0.71890322722064026</v>
      </c>
      <c r="BV2081">
        <f t="shared" si="497"/>
        <v>-0.35717256959863808</v>
      </c>
      <c r="BW2081">
        <f t="shared" si="497"/>
        <v>-0.10325810958507768</v>
      </c>
      <c r="BX2081">
        <f t="shared" si="497"/>
        <v>-4.71798068532421E-2</v>
      </c>
      <c r="BY2081">
        <f t="shared" si="497"/>
        <v>-0.1059703395244459</v>
      </c>
      <c r="BZ2081">
        <f t="shared" si="497"/>
        <v>-0.19657009570666342</v>
      </c>
      <c r="CA2081">
        <f t="shared" si="499"/>
        <v>-0.13449718289666615</v>
      </c>
      <c r="CB2081">
        <f t="shared" si="499"/>
        <v>-0.31011394532950831</v>
      </c>
      <c r="CC2081">
        <f t="shared" si="499"/>
        <v>-0.17748553263522798</v>
      </c>
      <c r="CD2081">
        <f t="shared" si="499"/>
        <v>-0.25505410597689637</v>
      </c>
      <c r="CE2081">
        <f t="shared" si="499"/>
        <v>-0.25381703953656021</v>
      </c>
      <c r="CF2081">
        <f t="shared" si="499"/>
        <v>-0.15071378989543877</v>
      </c>
      <c r="CG2081">
        <f t="shared" si="499"/>
        <v>-0.10861780008030536</v>
      </c>
      <c r="CH2081">
        <f t="shared" si="499"/>
        <v>-0.18882099759926541</v>
      </c>
      <c r="CI2081">
        <f t="shared" si="499"/>
        <v>2.2399281157176252</v>
      </c>
      <c r="CJ2081">
        <f t="shared" si="499"/>
        <v>-0.16369571079412945</v>
      </c>
      <c r="CK2081">
        <f t="shared" si="504"/>
        <v>-9.7617598250793164E-2</v>
      </c>
      <c r="CL2081">
        <f t="shared" si="504"/>
        <v>-0.2513290785070888</v>
      </c>
      <c r="CM2081">
        <f t="shared" si="504"/>
        <v>-0.23069011945429144</v>
      </c>
      <c r="CN2081">
        <f t="shared" si="504"/>
        <v>-0.28694158180777513</v>
      </c>
      <c r="CO2081">
        <f t="shared" si="504"/>
        <v>-0.13662117757178671</v>
      </c>
      <c r="CP2081">
        <f t="shared" si="505"/>
        <v>-0.22529952388354521</v>
      </c>
      <c r="CQ2081">
        <f t="shared" si="505"/>
        <v>-0.21419160226713194</v>
      </c>
      <c r="CR2081">
        <f t="shared" si="505"/>
        <v>-0.26837784803098957</v>
      </c>
      <c r="CS2081">
        <f t="shared" si="505"/>
        <v>-0.12792901248503974</v>
      </c>
      <c r="CT2081">
        <f t="shared" si="505"/>
        <v>-0.15262944947551418</v>
      </c>
      <c r="CU2081">
        <f t="shared" si="505"/>
        <v>-9.1644382318053288E-2</v>
      </c>
      <c r="CV2081">
        <f t="shared" si="505"/>
        <v>-0.57785152491952818</v>
      </c>
      <c r="CX2081">
        <f t="shared" si="498"/>
        <v>-0.65805646033974374</v>
      </c>
      <c r="CY2081">
        <f t="shared" si="500"/>
        <v>-0.43829344473631859</v>
      </c>
      <c r="CZ2081">
        <f t="shared" si="501"/>
        <v>4.8295783027111287E-2</v>
      </c>
    </row>
    <row r="2082" spans="1:104" x14ac:dyDescent="0.25">
      <c r="A2082">
        <v>2083</v>
      </c>
      <c r="B2082">
        <v>7200</v>
      </c>
      <c r="C2082">
        <v>5</v>
      </c>
      <c r="D2082">
        <v>6</v>
      </c>
      <c r="E2082">
        <v>1955</v>
      </c>
      <c r="F2082">
        <v>1967</v>
      </c>
      <c r="G2082">
        <v>370</v>
      </c>
      <c r="H2082">
        <v>398</v>
      </c>
      <c r="I2082">
        <v>768</v>
      </c>
      <c r="J2082">
        <v>1024</v>
      </c>
      <c r="K2082">
        <v>564</v>
      </c>
      <c r="L2082">
        <v>1588</v>
      </c>
      <c r="M2082">
        <v>1</v>
      </c>
      <c r="N2082">
        <v>1</v>
      </c>
      <c r="O2082">
        <v>3</v>
      </c>
      <c r="P2082">
        <v>6</v>
      </c>
      <c r="Q2082">
        <v>0</v>
      </c>
      <c r="R2082">
        <v>2</v>
      </c>
      <c r="S2082">
        <v>48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1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3</v>
      </c>
      <c r="AX2082">
        <v>150000</v>
      </c>
      <c r="BB2082">
        <f t="shared" si="503"/>
        <v>-0.33823197808461841</v>
      </c>
      <c r="BC2082">
        <f t="shared" si="502"/>
        <v>-0.79780217102585449</v>
      </c>
      <c r="BD2082">
        <f t="shared" si="502"/>
        <v>0.38830869753125574</v>
      </c>
      <c r="BE2082">
        <f t="shared" ref="BE2082:BT2099" si="506">(E2082-E$2)/E$3</f>
        <v>-0.56477800348529661</v>
      </c>
      <c r="BF2082">
        <f t="shared" si="506"/>
        <v>-0.86821832744512306</v>
      </c>
      <c r="BG2082">
        <f t="shared" si="506"/>
        <v>-0.16889867455494964</v>
      </c>
      <c r="BH2082">
        <f t="shared" si="506"/>
        <v>-0.37794346395274997</v>
      </c>
      <c r="BI2082">
        <f t="shared" si="506"/>
        <v>-0.69331506874249094</v>
      </c>
      <c r="BJ2082">
        <f t="shared" si="506"/>
        <v>-0.35978097925035901</v>
      </c>
      <c r="BK2082">
        <f t="shared" si="506"/>
        <v>0.52706945838831276</v>
      </c>
      <c r="BL2082">
        <f t="shared" si="506"/>
        <v>0.17422514879406131</v>
      </c>
      <c r="BM2082">
        <f t="shared" si="506"/>
        <v>-1.0396594366417218</v>
      </c>
      <c r="BN2082">
        <f t="shared" si="497"/>
        <v>1.2088203798343946</v>
      </c>
      <c r="BO2082">
        <f t="shared" si="497"/>
        <v>0.17344343439753029</v>
      </c>
      <c r="BP2082">
        <f t="shared" si="497"/>
        <v>-0.29793416656059907</v>
      </c>
      <c r="BQ2082">
        <f t="shared" si="497"/>
        <v>-0.94767465068294066</v>
      </c>
      <c r="BR2082">
        <f t="shared" si="497"/>
        <v>0.30404081389622228</v>
      </c>
      <c r="BS2082">
        <f t="shared" si="497"/>
        <v>2.4430796908093095E-2</v>
      </c>
      <c r="BT2082">
        <f t="shared" si="497"/>
        <v>-0.74996294769766236</v>
      </c>
      <c r="BU2082">
        <f t="shared" si="497"/>
        <v>-0.71890322722064026</v>
      </c>
      <c r="BV2082">
        <f t="shared" si="497"/>
        <v>-0.35717256959863808</v>
      </c>
      <c r="BW2082">
        <f t="shared" si="497"/>
        <v>-0.10325810958507768</v>
      </c>
      <c r="BX2082">
        <f t="shared" si="497"/>
        <v>-4.71798068532421E-2</v>
      </c>
      <c r="BY2082">
        <f t="shared" si="497"/>
        <v>-0.1059703395244459</v>
      </c>
      <c r="BZ2082">
        <f t="shared" si="497"/>
        <v>-0.19657009570666342</v>
      </c>
      <c r="CA2082">
        <f t="shared" si="499"/>
        <v>-0.13449718289666615</v>
      </c>
      <c r="CB2082">
        <f t="shared" si="499"/>
        <v>-0.31011394532950831</v>
      </c>
      <c r="CC2082">
        <f t="shared" si="499"/>
        <v>-0.17748553263522798</v>
      </c>
      <c r="CD2082">
        <f t="shared" si="499"/>
        <v>-0.25505410597689637</v>
      </c>
      <c r="CE2082">
        <f t="shared" si="499"/>
        <v>-0.25381703953656021</v>
      </c>
      <c r="CF2082">
        <f t="shared" si="499"/>
        <v>-0.15071378989543877</v>
      </c>
      <c r="CG2082">
        <f t="shared" si="499"/>
        <v>-0.10861780008030536</v>
      </c>
      <c r="CH2082">
        <f t="shared" si="499"/>
        <v>-0.18882099759926541</v>
      </c>
      <c r="CI2082">
        <f t="shared" si="499"/>
        <v>2.2399281157176252</v>
      </c>
      <c r="CJ2082">
        <f t="shared" si="499"/>
        <v>-0.16369571079412945</v>
      </c>
      <c r="CK2082">
        <f t="shared" si="504"/>
        <v>-9.7617598250793164E-2</v>
      </c>
      <c r="CL2082">
        <f t="shared" si="504"/>
        <v>-0.2513290785070888</v>
      </c>
      <c r="CM2082">
        <f t="shared" si="504"/>
        <v>-0.23069011945429144</v>
      </c>
      <c r="CN2082">
        <f t="shared" si="504"/>
        <v>-0.28694158180777513</v>
      </c>
      <c r="CO2082">
        <f t="shared" si="504"/>
        <v>-0.13662117757178671</v>
      </c>
      <c r="CP2082">
        <f t="shared" si="505"/>
        <v>-0.22529952388354521</v>
      </c>
      <c r="CQ2082">
        <f t="shared" si="505"/>
        <v>-0.21419160226713194</v>
      </c>
      <c r="CR2082">
        <f t="shared" si="505"/>
        <v>-0.26837784803098957</v>
      </c>
      <c r="CS2082">
        <f t="shared" si="505"/>
        <v>-0.12792901248503974</v>
      </c>
      <c r="CT2082">
        <f t="shared" si="505"/>
        <v>-0.15262944947551418</v>
      </c>
      <c r="CU2082">
        <f t="shared" si="505"/>
        <v>-9.1644382318053288E-2</v>
      </c>
      <c r="CV2082">
        <f t="shared" si="505"/>
        <v>-0.57785152491952818</v>
      </c>
      <c r="CX2082">
        <f t="shared" si="498"/>
        <v>-0.39906399439473783</v>
      </c>
      <c r="CY2082">
        <f t="shared" si="500"/>
        <v>-0.46600137047045131</v>
      </c>
      <c r="CZ2082">
        <f t="shared" si="501"/>
        <v>4.4806123159014995E-3</v>
      </c>
    </row>
    <row r="2083" spans="1:104" x14ac:dyDescent="0.25">
      <c r="A2083">
        <v>2084</v>
      </c>
      <c r="B2083">
        <v>7200</v>
      </c>
      <c r="C2083">
        <v>5</v>
      </c>
      <c r="D2083">
        <v>7</v>
      </c>
      <c r="E2083">
        <v>1954</v>
      </c>
      <c r="F2083">
        <v>1954</v>
      </c>
      <c r="G2083">
        <v>0</v>
      </c>
      <c r="H2083">
        <v>825</v>
      </c>
      <c r="I2083">
        <v>825</v>
      </c>
      <c r="J2083">
        <v>825</v>
      </c>
      <c r="K2083">
        <v>0</v>
      </c>
      <c r="L2083">
        <v>825</v>
      </c>
      <c r="M2083">
        <v>1</v>
      </c>
      <c r="N2083">
        <v>0</v>
      </c>
      <c r="O2083">
        <v>2</v>
      </c>
      <c r="P2083">
        <v>4</v>
      </c>
      <c r="Q2083">
        <v>0</v>
      </c>
      <c r="R2083">
        <v>1</v>
      </c>
      <c r="S2083">
        <v>35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1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3</v>
      </c>
      <c r="AX2083">
        <v>109500</v>
      </c>
      <c r="BB2083">
        <f t="shared" si="503"/>
        <v>-0.33823197808461841</v>
      </c>
      <c r="BC2083">
        <f t="shared" si="503"/>
        <v>-0.79780217102585449</v>
      </c>
      <c r="BD2083">
        <f t="shared" si="503"/>
        <v>1.2890247485058182</v>
      </c>
      <c r="BE2083">
        <f t="shared" si="506"/>
        <v>-0.59818693596002581</v>
      </c>
      <c r="BF2083">
        <f t="shared" si="506"/>
        <v>-1.4979861161064958</v>
      </c>
      <c r="BG2083">
        <f t="shared" si="506"/>
        <v>-1.0132209009324593</v>
      </c>
      <c r="BH2083">
        <f t="shared" si="506"/>
        <v>0.58504802751946028</v>
      </c>
      <c r="BI2083">
        <f t="shared" si="506"/>
        <v>-0.55674113042091178</v>
      </c>
      <c r="BJ2083">
        <f t="shared" si="506"/>
        <v>-0.89167889813879242</v>
      </c>
      <c r="BK2083">
        <f t="shared" si="506"/>
        <v>-0.78942087648064874</v>
      </c>
      <c r="BL2083">
        <f t="shared" si="506"/>
        <v>-1.3819210441221677</v>
      </c>
      <c r="BM2083">
        <f t="shared" si="506"/>
        <v>-1.0396594366417218</v>
      </c>
      <c r="BN2083">
        <f t="shared" si="497"/>
        <v>-0.76924933262188744</v>
      </c>
      <c r="BO2083">
        <f t="shared" si="497"/>
        <v>-1.0605414743596004</v>
      </c>
      <c r="BP2083">
        <f t="shared" si="497"/>
        <v>-1.5568109266758057</v>
      </c>
      <c r="BQ2083">
        <f t="shared" si="497"/>
        <v>-0.94767465068294066</v>
      </c>
      <c r="BR2083">
        <f t="shared" si="497"/>
        <v>-1.0406114342934585</v>
      </c>
      <c r="BS2083">
        <f t="shared" si="497"/>
        <v>-0.59453915507260946</v>
      </c>
      <c r="BT2083">
        <f t="shared" si="497"/>
        <v>-0.74996294769766236</v>
      </c>
      <c r="BU2083">
        <f t="shared" si="497"/>
        <v>-0.71890322722064026</v>
      </c>
      <c r="BV2083">
        <f t="shared" si="497"/>
        <v>-0.35717256959863808</v>
      </c>
      <c r="BW2083">
        <f t="shared" si="497"/>
        <v>-0.10325810958507768</v>
      </c>
      <c r="BX2083">
        <f t="shared" si="497"/>
        <v>-4.71798068532421E-2</v>
      </c>
      <c r="BY2083">
        <f t="shared" si="497"/>
        <v>-0.1059703395244459</v>
      </c>
      <c r="BZ2083">
        <f t="shared" si="497"/>
        <v>-0.19657009570666342</v>
      </c>
      <c r="CA2083">
        <f t="shared" si="499"/>
        <v>-0.13449718289666615</v>
      </c>
      <c r="CB2083">
        <f t="shared" si="499"/>
        <v>-0.31011394532950831</v>
      </c>
      <c r="CC2083">
        <f t="shared" si="499"/>
        <v>-0.17748553263522798</v>
      </c>
      <c r="CD2083">
        <f t="shared" si="499"/>
        <v>-0.25505410597689637</v>
      </c>
      <c r="CE2083">
        <f t="shared" si="499"/>
        <v>-0.25381703953656021</v>
      </c>
      <c r="CF2083">
        <f t="shared" si="499"/>
        <v>-0.15071378989543877</v>
      </c>
      <c r="CG2083">
        <f t="shared" si="499"/>
        <v>-0.10861780008030536</v>
      </c>
      <c r="CH2083">
        <f t="shared" si="499"/>
        <v>-0.18882099759926541</v>
      </c>
      <c r="CI2083">
        <f t="shared" si="499"/>
        <v>2.2399281157176252</v>
      </c>
      <c r="CJ2083">
        <f t="shared" si="499"/>
        <v>-0.16369571079412945</v>
      </c>
      <c r="CK2083">
        <f t="shared" si="504"/>
        <v>-9.7617598250793164E-2</v>
      </c>
      <c r="CL2083">
        <f t="shared" si="504"/>
        <v>-0.2513290785070888</v>
      </c>
      <c r="CM2083">
        <f t="shared" si="504"/>
        <v>-0.23069011945429144</v>
      </c>
      <c r="CN2083">
        <f t="shared" si="504"/>
        <v>-0.28694158180777513</v>
      </c>
      <c r="CO2083">
        <f t="shared" si="504"/>
        <v>-0.13662117757178671</v>
      </c>
      <c r="CP2083">
        <f t="shared" si="505"/>
        <v>-0.22529952388354521</v>
      </c>
      <c r="CQ2083">
        <f t="shared" si="505"/>
        <v>-0.21419160226713194</v>
      </c>
      <c r="CR2083">
        <f t="shared" si="505"/>
        <v>-0.26837784803098957</v>
      </c>
      <c r="CS2083">
        <f t="shared" si="505"/>
        <v>-0.12792901248503974</v>
      </c>
      <c r="CT2083">
        <f t="shared" si="505"/>
        <v>-0.15262944947551418</v>
      </c>
      <c r="CU2083">
        <f t="shared" si="505"/>
        <v>-9.1644382318053288E-2</v>
      </c>
      <c r="CV2083">
        <f t="shared" si="505"/>
        <v>-0.57785152491952818</v>
      </c>
      <c r="CX2083">
        <f t="shared" si="498"/>
        <v>-0.92352373793337472</v>
      </c>
      <c r="CY2083">
        <f t="shared" si="500"/>
        <v>-1.1222540994785193</v>
      </c>
      <c r="CZ2083">
        <f t="shared" si="501"/>
        <v>3.9493756599863872E-2</v>
      </c>
    </row>
    <row r="2084" spans="1:104" x14ac:dyDescent="0.25">
      <c r="A2084">
        <v>2085</v>
      </c>
      <c r="B2084">
        <v>7590</v>
      </c>
      <c r="C2084">
        <v>5</v>
      </c>
      <c r="D2084">
        <v>5</v>
      </c>
      <c r="E2084">
        <v>1963</v>
      </c>
      <c r="F2084">
        <v>1963</v>
      </c>
      <c r="G2084">
        <v>0</v>
      </c>
      <c r="H2084">
        <v>1117</v>
      </c>
      <c r="I2084">
        <v>1117</v>
      </c>
      <c r="J2084">
        <v>1117</v>
      </c>
      <c r="K2084">
        <v>0</v>
      </c>
      <c r="L2084">
        <v>1117</v>
      </c>
      <c r="M2084">
        <v>1</v>
      </c>
      <c r="N2084">
        <v>0</v>
      </c>
      <c r="O2084">
        <v>3</v>
      </c>
      <c r="P2084">
        <v>6</v>
      </c>
      <c r="Q2084">
        <v>0</v>
      </c>
      <c r="R2084">
        <v>1</v>
      </c>
      <c r="S2084">
        <v>264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1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3</v>
      </c>
      <c r="AX2084">
        <v>136870</v>
      </c>
      <c r="BB2084">
        <f t="shared" si="503"/>
        <v>-0.29497008225996513</v>
      </c>
      <c r="BC2084">
        <f t="shared" si="503"/>
        <v>-0.79780217102585449</v>
      </c>
      <c r="BD2084">
        <f t="shared" si="503"/>
        <v>-0.51240735344330679</v>
      </c>
      <c r="BE2084">
        <f t="shared" si="506"/>
        <v>-0.29750654368746282</v>
      </c>
      <c r="BF2084">
        <f t="shared" si="506"/>
        <v>-1.0619930316486224</v>
      </c>
      <c r="BG2084">
        <f t="shared" si="506"/>
        <v>-1.0132209009324593</v>
      </c>
      <c r="BH2084">
        <f t="shared" si="506"/>
        <v>1.2435808507276227</v>
      </c>
      <c r="BI2084">
        <f t="shared" si="506"/>
        <v>0.14290079922647628</v>
      </c>
      <c r="BJ2084">
        <f t="shared" si="506"/>
        <v>-0.1112055699205886</v>
      </c>
      <c r="BK2084">
        <f t="shared" si="506"/>
        <v>-0.78942087648064874</v>
      </c>
      <c r="BL2084">
        <f t="shared" si="506"/>
        <v>-0.78638410004413506</v>
      </c>
      <c r="BM2084">
        <f t="shared" si="506"/>
        <v>-1.0396594366417218</v>
      </c>
      <c r="BN2084">
        <f t="shared" si="497"/>
        <v>-0.76924933262188744</v>
      </c>
      <c r="BO2084">
        <f t="shared" si="497"/>
        <v>0.17344343439753029</v>
      </c>
      <c r="BP2084">
        <f t="shared" si="497"/>
        <v>-0.29793416656059907</v>
      </c>
      <c r="BQ2084">
        <f t="shared" si="497"/>
        <v>-0.94767465068294066</v>
      </c>
      <c r="BR2084">
        <f t="shared" si="497"/>
        <v>-1.0406114342934585</v>
      </c>
      <c r="BS2084">
        <f t="shared" si="497"/>
        <v>-1.0040115848444588</v>
      </c>
      <c r="BT2084">
        <f t="shared" si="497"/>
        <v>-0.74996294769766236</v>
      </c>
      <c r="BU2084">
        <f t="shared" si="497"/>
        <v>-0.71890322722064026</v>
      </c>
      <c r="BV2084">
        <f t="shared" si="497"/>
        <v>-0.35717256959863808</v>
      </c>
      <c r="BW2084">
        <f t="shared" si="497"/>
        <v>-0.10325810958507768</v>
      </c>
      <c r="BX2084">
        <f t="shared" si="497"/>
        <v>-4.71798068532421E-2</v>
      </c>
      <c r="BY2084">
        <f t="shared" si="497"/>
        <v>-0.1059703395244459</v>
      </c>
      <c r="BZ2084">
        <f t="shared" si="497"/>
        <v>-0.19657009570666342</v>
      </c>
      <c r="CA2084">
        <f t="shared" si="499"/>
        <v>-0.13449718289666615</v>
      </c>
      <c r="CB2084">
        <f t="shared" si="499"/>
        <v>-0.31011394532950831</v>
      </c>
      <c r="CC2084">
        <f t="shared" si="499"/>
        <v>-0.17748553263522798</v>
      </c>
      <c r="CD2084">
        <f t="shared" si="499"/>
        <v>-0.25505410597689637</v>
      </c>
      <c r="CE2084">
        <f t="shared" si="499"/>
        <v>-0.25381703953656021</v>
      </c>
      <c r="CF2084">
        <f t="shared" si="499"/>
        <v>-0.15071378989543877</v>
      </c>
      <c r="CG2084">
        <f t="shared" si="499"/>
        <v>-0.10861780008030536</v>
      </c>
      <c r="CH2084">
        <f t="shared" si="499"/>
        <v>-0.18882099759926541</v>
      </c>
      <c r="CI2084">
        <f t="shared" si="499"/>
        <v>2.2399281157176252</v>
      </c>
      <c r="CJ2084">
        <f t="shared" si="499"/>
        <v>-0.16369571079412945</v>
      </c>
      <c r="CK2084">
        <f t="shared" si="504"/>
        <v>-9.7617598250793164E-2</v>
      </c>
      <c r="CL2084">
        <f t="shared" si="504"/>
        <v>-0.2513290785070888</v>
      </c>
      <c r="CM2084">
        <f t="shared" si="504"/>
        <v>-0.23069011945429144</v>
      </c>
      <c r="CN2084">
        <f t="shared" si="504"/>
        <v>-0.28694158180777513</v>
      </c>
      <c r="CO2084">
        <f t="shared" si="504"/>
        <v>-0.13662117757178671</v>
      </c>
      <c r="CP2084">
        <f t="shared" si="505"/>
        <v>-0.22529952388354521</v>
      </c>
      <c r="CQ2084">
        <f t="shared" si="505"/>
        <v>-0.21419160226713194</v>
      </c>
      <c r="CR2084">
        <f t="shared" si="505"/>
        <v>-0.26837784803098957</v>
      </c>
      <c r="CS2084">
        <f t="shared" si="505"/>
        <v>-0.12792901248503974</v>
      </c>
      <c r="CT2084">
        <f t="shared" si="505"/>
        <v>-0.15262944947551418</v>
      </c>
      <c r="CU2084">
        <f t="shared" si="505"/>
        <v>-9.1644382318053288E-2</v>
      </c>
      <c r="CV2084">
        <f t="shared" si="505"/>
        <v>-0.57785152491952818</v>
      </c>
      <c r="CX2084">
        <f t="shared" si="498"/>
        <v>-0.56909254828763423</v>
      </c>
      <c r="CY2084">
        <f t="shared" si="500"/>
        <v>-0.90739216887694008</v>
      </c>
      <c r="CZ2084">
        <f t="shared" si="501"/>
        <v>0.11444663329086829</v>
      </c>
    </row>
    <row r="2085" spans="1:104" x14ac:dyDescent="0.25">
      <c r="A2085">
        <v>2086</v>
      </c>
      <c r="B2085">
        <v>9836</v>
      </c>
      <c r="C2085">
        <v>6</v>
      </c>
      <c r="D2085">
        <v>5</v>
      </c>
      <c r="E2085">
        <v>2008</v>
      </c>
      <c r="F2085">
        <v>2008</v>
      </c>
      <c r="G2085">
        <v>96</v>
      </c>
      <c r="H2085">
        <v>96</v>
      </c>
      <c r="I2085">
        <v>192</v>
      </c>
      <c r="J2085">
        <v>1133</v>
      </c>
      <c r="K2085">
        <v>0</v>
      </c>
      <c r="L2085">
        <v>1133</v>
      </c>
      <c r="M2085">
        <v>1</v>
      </c>
      <c r="N2085">
        <v>0</v>
      </c>
      <c r="O2085">
        <v>3</v>
      </c>
      <c r="P2085">
        <v>7</v>
      </c>
      <c r="Q2085">
        <v>0</v>
      </c>
      <c r="R2085">
        <v>1</v>
      </c>
      <c r="S2085">
        <v>308</v>
      </c>
      <c r="T2085">
        <v>0</v>
      </c>
      <c r="U2085">
        <v>175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1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3</v>
      </c>
      <c r="AX2085">
        <v>143000</v>
      </c>
      <c r="BB2085">
        <f t="shared" si="503"/>
        <v>-4.5825933485166954E-2</v>
      </c>
      <c r="BC2085">
        <f t="shared" si="503"/>
        <v>-7.2527470093259272E-2</v>
      </c>
      <c r="BD2085">
        <f t="shared" si="503"/>
        <v>-0.51240735344330679</v>
      </c>
      <c r="BE2085">
        <f t="shared" si="506"/>
        <v>1.2058954176753522</v>
      </c>
      <c r="BF2085">
        <f t="shared" si="506"/>
        <v>1.1179723906407448</v>
      </c>
      <c r="BG2085">
        <f t="shared" si="506"/>
        <v>-0.79415351246694332</v>
      </c>
      <c r="BH2085">
        <f t="shared" si="506"/>
        <v>-1.0590287811063974</v>
      </c>
      <c r="BI2085">
        <f t="shared" si="506"/>
        <v>-2.0734306559921332</v>
      </c>
      <c r="BJ2085">
        <f t="shared" si="506"/>
        <v>-6.8439908100413047E-2</v>
      </c>
      <c r="BK2085">
        <f t="shared" si="506"/>
        <v>-0.78942087648064874</v>
      </c>
      <c r="BL2085">
        <f t="shared" si="506"/>
        <v>-0.75375193872479085</v>
      </c>
      <c r="BM2085">
        <f t="shared" si="506"/>
        <v>-1.0396594366417218</v>
      </c>
      <c r="BN2085">
        <f t="shared" si="497"/>
        <v>-0.76924933262188744</v>
      </c>
      <c r="BO2085">
        <f t="shared" si="497"/>
        <v>0.17344343439753029</v>
      </c>
      <c r="BP2085">
        <f t="shared" si="497"/>
        <v>0.33150421349700426</v>
      </c>
      <c r="BQ2085">
        <f t="shared" si="497"/>
        <v>-0.94767465068294066</v>
      </c>
      <c r="BR2085">
        <f t="shared" si="497"/>
        <v>-1.0406114342934585</v>
      </c>
      <c r="BS2085">
        <f t="shared" si="497"/>
        <v>-0.79451406263560576</v>
      </c>
      <c r="BT2085">
        <f t="shared" si="497"/>
        <v>-0.74996294769766236</v>
      </c>
      <c r="BU2085">
        <f t="shared" ref="BU2085:CE2109" si="507">(U2085-U$2)/U$3</f>
        <v>1.9816133318151077</v>
      </c>
      <c r="BV2085">
        <f t="shared" si="507"/>
        <v>-0.35717256959863808</v>
      </c>
      <c r="BW2085">
        <f t="shared" si="507"/>
        <v>-0.10325810958507768</v>
      </c>
      <c r="BX2085">
        <f t="shared" si="507"/>
        <v>-4.71798068532421E-2</v>
      </c>
      <c r="BY2085">
        <f t="shared" si="507"/>
        <v>-0.1059703395244459</v>
      </c>
      <c r="BZ2085">
        <f t="shared" si="507"/>
        <v>-0.19657009570666342</v>
      </c>
      <c r="CA2085">
        <f t="shared" si="499"/>
        <v>-0.13449718289666615</v>
      </c>
      <c r="CB2085">
        <f t="shared" si="499"/>
        <v>-0.31011394532950831</v>
      </c>
      <c r="CC2085">
        <f t="shared" si="499"/>
        <v>-0.17748553263522798</v>
      </c>
      <c r="CD2085">
        <f t="shared" si="499"/>
        <v>-0.25505410597689637</v>
      </c>
      <c r="CE2085">
        <f t="shared" si="499"/>
        <v>-0.25381703953656021</v>
      </c>
      <c r="CF2085">
        <f t="shared" si="499"/>
        <v>-0.15071378989543877</v>
      </c>
      <c r="CG2085">
        <f t="shared" si="499"/>
        <v>-0.10861780008030536</v>
      </c>
      <c r="CH2085">
        <f t="shared" si="499"/>
        <v>-0.18882099759926541</v>
      </c>
      <c r="CI2085">
        <f t="shared" si="499"/>
        <v>-0.44619487448339101</v>
      </c>
      <c r="CJ2085">
        <f t="shared" si="499"/>
        <v>-0.16369571079412945</v>
      </c>
      <c r="CK2085">
        <f t="shared" si="504"/>
        <v>-9.7617598250793164E-2</v>
      </c>
      <c r="CL2085">
        <f t="shared" si="504"/>
        <v>-0.2513290785070888</v>
      </c>
      <c r="CM2085">
        <f t="shared" si="504"/>
        <v>-0.23069011945429144</v>
      </c>
      <c r="CN2085">
        <f t="shared" si="504"/>
        <v>3.4830937996082483</v>
      </c>
      <c r="CO2085">
        <f t="shared" si="504"/>
        <v>-0.13662117757178671</v>
      </c>
      <c r="CP2085">
        <f t="shared" si="505"/>
        <v>-0.22529952388354521</v>
      </c>
      <c r="CQ2085">
        <f t="shared" si="505"/>
        <v>-0.21419160226713194</v>
      </c>
      <c r="CR2085">
        <f t="shared" si="505"/>
        <v>-0.26837784803098957</v>
      </c>
      <c r="CS2085">
        <f t="shared" si="505"/>
        <v>-0.12792901248503974</v>
      </c>
      <c r="CT2085">
        <f t="shared" si="505"/>
        <v>-0.15262944947551418</v>
      </c>
      <c r="CU2085">
        <f t="shared" si="505"/>
        <v>-9.1644382318053288E-2</v>
      </c>
      <c r="CV2085">
        <f t="shared" si="505"/>
        <v>-0.57785152491952818</v>
      </c>
      <c r="CX2085">
        <f t="shared" si="498"/>
        <v>-0.48971135747548988</v>
      </c>
      <c r="CY2085">
        <f t="shared" si="500"/>
        <v>-0.56343949454725295</v>
      </c>
      <c r="CZ2085">
        <f t="shared" si="501"/>
        <v>5.4358381960726834E-3</v>
      </c>
    </row>
    <row r="2086" spans="1:104" x14ac:dyDescent="0.25">
      <c r="A2086">
        <v>2087</v>
      </c>
      <c r="B2086">
        <v>9184</v>
      </c>
      <c r="C2086">
        <v>5</v>
      </c>
      <c r="D2086">
        <v>7</v>
      </c>
      <c r="E2086">
        <v>1948</v>
      </c>
      <c r="F2086">
        <v>2005</v>
      </c>
      <c r="G2086">
        <v>0</v>
      </c>
      <c r="H2086">
        <v>780</v>
      </c>
      <c r="I2086">
        <v>780</v>
      </c>
      <c r="J2086">
        <v>948</v>
      </c>
      <c r="K2086">
        <v>375</v>
      </c>
      <c r="L2086">
        <v>1323</v>
      </c>
      <c r="M2086">
        <v>1</v>
      </c>
      <c r="N2086">
        <v>0</v>
      </c>
      <c r="O2086">
        <v>3</v>
      </c>
      <c r="P2086">
        <v>6</v>
      </c>
      <c r="Q2086">
        <v>0</v>
      </c>
      <c r="R2086">
        <v>2</v>
      </c>
      <c r="S2086">
        <v>40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1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3</v>
      </c>
      <c r="AX2086">
        <v>122600</v>
      </c>
      <c r="BB2086">
        <f t="shared" si="503"/>
        <v>-0.1181509490689463</v>
      </c>
      <c r="BC2086">
        <f t="shared" si="503"/>
        <v>-0.79780217102585449</v>
      </c>
      <c r="BD2086">
        <f t="shared" si="503"/>
        <v>1.2890247485058182</v>
      </c>
      <c r="BE2086">
        <f t="shared" si="506"/>
        <v>-0.79864053080840114</v>
      </c>
      <c r="BF2086">
        <f t="shared" si="506"/>
        <v>0.97264136248812039</v>
      </c>
      <c r="BG2086">
        <f t="shared" si="506"/>
        <v>-1.0132209009324593</v>
      </c>
      <c r="BH2086">
        <f t="shared" si="506"/>
        <v>0.48356180476477767</v>
      </c>
      <c r="BI2086">
        <f t="shared" si="506"/>
        <v>-0.66456266067479008</v>
      </c>
      <c r="BJ2086">
        <f t="shared" si="506"/>
        <v>-0.56291787289619288</v>
      </c>
      <c r="BK2086">
        <f t="shared" si="506"/>
        <v>8.590514404392674E-2</v>
      </c>
      <c r="BL2086">
        <f t="shared" si="506"/>
        <v>-0.36624502305757783</v>
      </c>
      <c r="BM2086">
        <f t="shared" si="506"/>
        <v>-1.0396594366417218</v>
      </c>
      <c r="BN2086">
        <f t="shared" si="506"/>
        <v>-0.76924933262188744</v>
      </c>
      <c r="BO2086">
        <f t="shared" si="506"/>
        <v>0.17344343439753029</v>
      </c>
      <c r="BP2086">
        <f t="shared" si="506"/>
        <v>-0.29793416656059907</v>
      </c>
      <c r="BQ2086">
        <f t="shared" si="506"/>
        <v>-0.94767465068294066</v>
      </c>
      <c r="BR2086">
        <f t="shared" si="506"/>
        <v>0.30404081389622228</v>
      </c>
      <c r="BS2086">
        <f t="shared" si="506"/>
        <v>-0.35647378892618542</v>
      </c>
      <c r="BT2086">
        <f t="shared" si="506"/>
        <v>-0.74996294769766236</v>
      </c>
      <c r="BU2086">
        <f t="shared" si="507"/>
        <v>-0.71890322722064026</v>
      </c>
      <c r="BV2086">
        <f t="shared" si="507"/>
        <v>-0.35717256959863808</v>
      </c>
      <c r="BW2086">
        <f t="shared" si="507"/>
        <v>-0.10325810958507768</v>
      </c>
      <c r="BX2086">
        <f t="shared" si="507"/>
        <v>-4.71798068532421E-2</v>
      </c>
      <c r="BY2086">
        <f t="shared" si="507"/>
        <v>-0.1059703395244459</v>
      </c>
      <c r="BZ2086">
        <f t="shared" si="507"/>
        <v>-0.19657009570666342</v>
      </c>
      <c r="CA2086">
        <f t="shared" si="499"/>
        <v>-0.13449718289666615</v>
      </c>
      <c r="CB2086">
        <f t="shared" si="499"/>
        <v>-0.31011394532950831</v>
      </c>
      <c r="CC2086">
        <f t="shared" si="499"/>
        <v>-0.17748553263522798</v>
      </c>
      <c r="CD2086">
        <f t="shared" si="499"/>
        <v>-0.25505410597689637</v>
      </c>
      <c r="CE2086">
        <f t="shared" si="499"/>
        <v>-0.25381703953656021</v>
      </c>
      <c r="CF2086">
        <f t="shared" si="499"/>
        <v>-0.15071378989543877</v>
      </c>
      <c r="CG2086">
        <f t="shared" si="499"/>
        <v>-0.10861780008030536</v>
      </c>
      <c r="CH2086">
        <f t="shared" si="499"/>
        <v>-0.18882099759926541</v>
      </c>
      <c r="CI2086">
        <f t="shared" si="499"/>
        <v>-0.44619487448339101</v>
      </c>
      <c r="CJ2086">
        <f t="shared" si="499"/>
        <v>-0.16369571079412945</v>
      </c>
      <c r="CK2086">
        <f t="shared" si="504"/>
        <v>-9.7617598250793164E-2</v>
      </c>
      <c r="CL2086">
        <f t="shared" si="504"/>
        <v>-0.2513290785070888</v>
      </c>
      <c r="CM2086">
        <f t="shared" si="504"/>
        <v>-0.23069011945429144</v>
      </c>
      <c r="CN2086">
        <f t="shared" si="504"/>
        <v>3.4830937996082483</v>
      </c>
      <c r="CO2086">
        <f t="shared" si="504"/>
        <v>-0.13662117757178671</v>
      </c>
      <c r="CP2086">
        <f t="shared" si="505"/>
        <v>-0.22529952388354521</v>
      </c>
      <c r="CQ2086">
        <f t="shared" si="505"/>
        <v>-0.21419160226713194</v>
      </c>
      <c r="CR2086">
        <f t="shared" si="505"/>
        <v>-0.26837784803098957</v>
      </c>
      <c r="CS2086">
        <f t="shared" si="505"/>
        <v>-0.12792901248503974</v>
      </c>
      <c r="CT2086">
        <f t="shared" si="505"/>
        <v>-0.15262944947551418</v>
      </c>
      <c r="CU2086">
        <f t="shared" si="505"/>
        <v>-9.1644382318053288E-2</v>
      </c>
      <c r="CV2086">
        <f t="shared" si="505"/>
        <v>-0.57785152491952818</v>
      </c>
      <c r="CX2086">
        <f t="shared" si="498"/>
        <v>-0.75388367273939583</v>
      </c>
      <c r="CY2086">
        <f t="shared" si="500"/>
        <v>-0.64855459090403422</v>
      </c>
      <c r="CZ2086">
        <f t="shared" si="501"/>
        <v>1.1094215480280303E-2</v>
      </c>
    </row>
    <row r="2087" spans="1:104" x14ac:dyDescent="0.25">
      <c r="A2087">
        <v>2088</v>
      </c>
      <c r="B2087">
        <v>4800</v>
      </c>
      <c r="C2087">
        <v>5</v>
      </c>
      <c r="D2087">
        <v>5</v>
      </c>
      <c r="E2087">
        <v>1910</v>
      </c>
      <c r="F2087">
        <v>2003</v>
      </c>
      <c r="G2087">
        <v>0</v>
      </c>
      <c r="H2087">
        <v>680</v>
      </c>
      <c r="I2087">
        <v>680</v>
      </c>
      <c r="J2087">
        <v>680</v>
      </c>
      <c r="K2087">
        <v>680</v>
      </c>
      <c r="L2087">
        <v>1360</v>
      </c>
      <c r="M2087">
        <v>1</v>
      </c>
      <c r="N2087">
        <v>0</v>
      </c>
      <c r="O2087">
        <v>2</v>
      </c>
      <c r="P2087">
        <v>6</v>
      </c>
      <c r="Q2087">
        <v>0</v>
      </c>
      <c r="R2087">
        <v>1</v>
      </c>
      <c r="S2087">
        <v>330</v>
      </c>
      <c r="T2087">
        <v>192</v>
      </c>
      <c r="U2087">
        <v>5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1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3</v>
      </c>
      <c r="AX2087">
        <v>111000</v>
      </c>
      <c r="BB2087">
        <f t="shared" si="503"/>
        <v>-0.60445902931325401</v>
      </c>
      <c r="BC2087">
        <f t="shared" si="503"/>
        <v>-0.79780217102585449</v>
      </c>
      <c r="BD2087">
        <f t="shared" si="503"/>
        <v>-0.51240735344330679</v>
      </c>
      <c r="BE2087">
        <f t="shared" si="506"/>
        <v>-2.0681799648481114</v>
      </c>
      <c r="BF2087">
        <f t="shared" si="506"/>
        <v>0.87575401038637068</v>
      </c>
      <c r="BG2087">
        <f t="shared" si="506"/>
        <v>-1.0132209009324593</v>
      </c>
      <c r="BH2087">
        <f t="shared" si="506"/>
        <v>0.25803686530992753</v>
      </c>
      <c r="BI2087">
        <f t="shared" si="506"/>
        <v>-0.90416606123896404</v>
      </c>
      <c r="BJ2087">
        <f t="shared" si="506"/>
        <v>-1.2792427083841333</v>
      </c>
      <c r="BK2087">
        <f t="shared" si="506"/>
        <v>0.79783697407058152</v>
      </c>
      <c r="BL2087">
        <f t="shared" si="506"/>
        <v>-0.29078315000659427</v>
      </c>
      <c r="BM2087">
        <f t="shared" si="506"/>
        <v>-1.0396594366417218</v>
      </c>
      <c r="BN2087">
        <f t="shared" si="506"/>
        <v>-0.76924933262188744</v>
      </c>
      <c r="BO2087">
        <f t="shared" si="506"/>
        <v>-1.0605414743596004</v>
      </c>
      <c r="BP2087">
        <f t="shared" si="506"/>
        <v>-0.29793416656059907</v>
      </c>
      <c r="BQ2087">
        <f t="shared" si="506"/>
        <v>-0.94767465068294066</v>
      </c>
      <c r="BR2087">
        <f t="shared" si="506"/>
        <v>-1.0406114342934585</v>
      </c>
      <c r="BS2087">
        <f t="shared" si="506"/>
        <v>-0.6897653015311791</v>
      </c>
      <c r="BT2087">
        <f t="shared" si="506"/>
        <v>0.78803918095208136</v>
      </c>
      <c r="BU2087">
        <f t="shared" si="507"/>
        <v>5.2672932503859168E-2</v>
      </c>
      <c r="BV2087">
        <f t="shared" si="507"/>
        <v>-0.35717256959863808</v>
      </c>
      <c r="BW2087">
        <f t="shared" si="507"/>
        <v>-0.10325810958507768</v>
      </c>
      <c r="BX2087">
        <f t="shared" si="507"/>
        <v>-4.71798068532421E-2</v>
      </c>
      <c r="BY2087">
        <f t="shared" si="507"/>
        <v>-0.1059703395244459</v>
      </c>
      <c r="BZ2087">
        <f t="shared" si="507"/>
        <v>-0.19657009570666342</v>
      </c>
      <c r="CA2087">
        <f t="shared" si="499"/>
        <v>-0.13449718289666615</v>
      </c>
      <c r="CB2087">
        <f t="shared" si="499"/>
        <v>-0.31011394532950831</v>
      </c>
      <c r="CC2087">
        <f t="shared" si="499"/>
        <v>-0.17748553263522798</v>
      </c>
      <c r="CD2087">
        <f t="shared" si="499"/>
        <v>-0.25505410597689637</v>
      </c>
      <c r="CE2087">
        <f t="shared" si="499"/>
        <v>-0.25381703953656021</v>
      </c>
      <c r="CF2087">
        <f t="shared" si="499"/>
        <v>-0.15071378989543877</v>
      </c>
      <c r="CG2087">
        <f t="shared" si="499"/>
        <v>-0.10861780008030536</v>
      </c>
      <c r="CH2087">
        <f t="shared" si="499"/>
        <v>-0.18882099759926541</v>
      </c>
      <c r="CI2087">
        <f t="shared" si="499"/>
        <v>-0.44619487448339101</v>
      </c>
      <c r="CJ2087">
        <f t="shared" si="499"/>
        <v>-0.16369571079412945</v>
      </c>
      <c r="CK2087">
        <f t="shared" si="504"/>
        <v>-9.7617598250793164E-2</v>
      </c>
      <c r="CL2087">
        <f t="shared" si="504"/>
        <v>-0.2513290785070888</v>
      </c>
      <c r="CM2087">
        <f t="shared" si="504"/>
        <v>-0.23069011945429144</v>
      </c>
      <c r="CN2087">
        <f t="shared" si="504"/>
        <v>3.4830937996082483</v>
      </c>
      <c r="CO2087">
        <f t="shared" si="504"/>
        <v>-0.13662117757178671</v>
      </c>
      <c r="CP2087">
        <f t="shared" si="505"/>
        <v>-0.22529952388354521</v>
      </c>
      <c r="CQ2087">
        <f t="shared" si="505"/>
        <v>-0.21419160226713194</v>
      </c>
      <c r="CR2087">
        <f t="shared" si="505"/>
        <v>-0.26837784803098957</v>
      </c>
      <c r="CS2087">
        <f t="shared" si="505"/>
        <v>-0.12792901248503974</v>
      </c>
      <c r="CT2087">
        <f t="shared" si="505"/>
        <v>-0.15262944947551418</v>
      </c>
      <c r="CU2087">
        <f t="shared" si="505"/>
        <v>-9.1644382318053288E-2</v>
      </c>
      <c r="CV2087">
        <f t="shared" si="505"/>
        <v>-0.57785152491952818</v>
      </c>
      <c r="CX2087">
        <f t="shared" si="498"/>
        <v>-0.9040993029874993</v>
      </c>
      <c r="CY2087">
        <f t="shared" si="500"/>
        <v>-0.91009273396221957</v>
      </c>
      <c r="CZ2087">
        <f t="shared" si="501"/>
        <v>3.5921214848736374E-5</v>
      </c>
    </row>
    <row r="2088" spans="1:104" x14ac:dyDescent="0.25">
      <c r="A2088">
        <v>2089</v>
      </c>
      <c r="B2088">
        <v>4800</v>
      </c>
      <c r="C2088">
        <v>5</v>
      </c>
      <c r="D2088">
        <v>4</v>
      </c>
      <c r="E2088">
        <v>1940</v>
      </c>
      <c r="F2088">
        <v>1950</v>
      </c>
      <c r="G2088">
        <v>0</v>
      </c>
      <c r="H2088">
        <v>672</v>
      </c>
      <c r="I2088">
        <v>672</v>
      </c>
      <c r="J2088">
        <v>672</v>
      </c>
      <c r="K2088">
        <v>0</v>
      </c>
      <c r="L2088">
        <v>672</v>
      </c>
      <c r="M2088">
        <v>1</v>
      </c>
      <c r="N2088">
        <v>0</v>
      </c>
      <c r="O2088">
        <v>2</v>
      </c>
      <c r="P2088">
        <v>4</v>
      </c>
      <c r="Q2088">
        <v>0</v>
      </c>
      <c r="R2088">
        <v>1</v>
      </c>
      <c r="S2088">
        <v>256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1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2</v>
      </c>
      <c r="AX2088">
        <v>64000</v>
      </c>
      <c r="BB2088">
        <f t="shared" si="503"/>
        <v>-0.60445902931325401</v>
      </c>
      <c r="BC2088">
        <f t="shared" si="503"/>
        <v>-0.79780217102585449</v>
      </c>
      <c r="BD2088">
        <f t="shared" si="503"/>
        <v>-1.4131234044178693</v>
      </c>
      <c r="BE2088">
        <f t="shared" si="506"/>
        <v>-1.0659119906062349</v>
      </c>
      <c r="BF2088">
        <f t="shared" si="506"/>
        <v>-1.691760820309995</v>
      </c>
      <c r="BG2088">
        <f t="shared" si="506"/>
        <v>-1.0132209009324593</v>
      </c>
      <c r="BH2088">
        <f t="shared" si="506"/>
        <v>0.23999487015353951</v>
      </c>
      <c r="BI2088">
        <f t="shared" si="506"/>
        <v>-0.92333433328409797</v>
      </c>
      <c r="BJ2088">
        <f t="shared" si="506"/>
        <v>-1.3006255392942212</v>
      </c>
      <c r="BK2088">
        <f t="shared" si="506"/>
        <v>-0.78942087648064874</v>
      </c>
      <c r="BL2088">
        <f t="shared" si="506"/>
        <v>-1.693966086738397</v>
      </c>
      <c r="BM2088">
        <f t="shared" si="506"/>
        <v>-1.0396594366417218</v>
      </c>
      <c r="BN2088">
        <f t="shared" si="506"/>
        <v>-0.76924933262188744</v>
      </c>
      <c r="BO2088">
        <f t="shared" si="506"/>
        <v>-1.0605414743596004</v>
      </c>
      <c r="BP2088">
        <f t="shared" si="506"/>
        <v>-1.5568109266758057</v>
      </c>
      <c r="BQ2088">
        <f t="shared" si="506"/>
        <v>-0.94767465068294066</v>
      </c>
      <c r="BR2088">
        <f t="shared" si="506"/>
        <v>-1.0406114342934585</v>
      </c>
      <c r="BS2088">
        <f t="shared" si="506"/>
        <v>-1.0421020434278867</v>
      </c>
      <c r="BT2088">
        <f t="shared" si="506"/>
        <v>-0.74996294769766236</v>
      </c>
      <c r="BU2088">
        <f t="shared" si="507"/>
        <v>-0.71890322722064026</v>
      </c>
      <c r="BV2088">
        <f t="shared" si="507"/>
        <v>-0.35717256959863808</v>
      </c>
      <c r="BW2088">
        <f t="shared" si="507"/>
        <v>-0.10325810958507768</v>
      </c>
      <c r="BX2088">
        <f t="shared" si="507"/>
        <v>-4.71798068532421E-2</v>
      </c>
      <c r="BY2088">
        <f t="shared" si="507"/>
        <v>-0.1059703395244459</v>
      </c>
      <c r="BZ2088">
        <f t="shared" si="507"/>
        <v>-0.19657009570666342</v>
      </c>
      <c r="CA2088">
        <f t="shared" si="499"/>
        <v>-0.13449718289666615</v>
      </c>
      <c r="CB2088">
        <f t="shared" si="499"/>
        <v>-0.31011394532950831</v>
      </c>
      <c r="CC2088">
        <f t="shared" si="499"/>
        <v>-0.17748553263522798</v>
      </c>
      <c r="CD2088">
        <f t="shared" si="499"/>
        <v>-0.25505410597689637</v>
      </c>
      <c r="CE2088">
        <f t="shared" si="499"/>
        <v>-0.25381703953656021</v>
      </c>
      <c r="CF2088">
        <f t="shared" ref="CF2088:CQ2128" si="508">(AF2088-AF$2)/AF$3</f>
        <v>-0.15071378989543877</v>
      </c>
      <c r="CG2088">
        <f t="shared" si="508"/>
        <v>-0.10861780008030536</v>
      </c>
      <c r="CH2088">
        <f t="shared" si="508"/>
        <v>-0.18882099759926541</v>
      </c>
      <c r="CI2088">
        <f t="shared" si="508"/>
        <v>-0.44619487448339101</v>
      </c>
      <c r="CJ2088">
        <f t="shared" si="508"/>
        <v>-0.16369571079412945</v>
      </c>
      <c r="CK2088">
        <f t="shared" si="504"/>
        <v>-9.7617598250793164E-2</v>
      </c>
      <c r="CL2088">
        <f t="shared" si="504"/>
        <v>-0.2513290785070888</v>
      </c>
      <c r="CM2088">
        <f t="shared" si="504"/>
        <v>-0.23069011945429144</v>
      </c>
      <c r="CN2088">
        <f t="shared" si="504"/>
        <v>3.4830937996082483</v>
      </c>
      <c r="CO2088">
        <f t="shared" si="504"/>
        <v>-0.13662117757178671</v>
      </c>
      <c r="CP2088">
        <f t="shared" si="505"/>
        <v>-0.22529952388354521</v>
      </c>
      <c r="CQ2088">
        <f t="shared" si="505"/>
        <v>-0.21419160226713194</v>
      </c>
      <c r="CR2088">
        <f t="shared" si="505"/>
        <v>-0.26837784803098957</v>
      </c>
      <c r="CS2088">
        <f t="shared" si="505"/>
        <v>-0.12792901248503974</v>
      </c>
      <c r="CT2088">
        <f t="shared" si="505"/>
        <v>-0.15262944947551418</v>
      </c>
      <c r="CU2088">
        <f t="shared" si="505"/>
        <v>-9.1644382318053288E-2</v>
      </c>
      <c r="CV2088">
        <f t="shared" si="505"/>
        <v>-1.7400110163777971</v>
      </c>
      <c r="CX2088">
        <f t="shared" si="498"/>
        <v>-1.512731597958263</v>
      </c>
      <c r="CY2088">
        <f t="shared" si="500"/>
        <v>-1.5291240400341941</v>
      </c>
      <c r="CZ2088">
        <f t="shared" si="501"/>
        <v>2.6871215721275816E-4</v>
      </c>
    </row>
    <row r="2089" spans="1:104" x14ac:dyDescent="0.25">
      <c r="A2089">
        <v>2090</v>
      </c>
      <c r="B2089">
        <v>6000</v>
      </c>
      <c r="C2089">
        <v>6</v>
      </c>
      <c r="D2089">
        <v>7</v>
      </c>
      <c r="E2089">
        <v>1915</v>
      </c>
      <c r="F2089">
        <v>2005</v>
      </c>
      <c r="G2089">
        <v>0</v>
      </c>
      <c r="H2089">
        <v>728</v>
      </c>
      <c r="I2089">
        <v>728</v>
      </c>
      <c r="J2089">
        <v>728</v>
      </c>
      <c r="K2089">
        <v>728</v>
      </c>
      <c r="L2089">
        <v>1456</v>
      </c>
      <c r="M2089">
        <v>1</v>
      </c>
      <c r="N2089">
        <v>1</v>
      </c>
      <c r="O2089">
        <v>4</v>
      </c>
      <c r="P2089">
        <v>7</v>
      </c>
      <c r="Q2089">
        <v>0</v>
      </c>
      <c r="R2089">
        <v>1</v>
      </c>
      <c r="S2089">
        <v>308</v>
      </c>
      <c r="T2089">
        <v>0</v>
      </c>
      <c r="U2089">
        <v>0</v>
      </c>
      <c r="V2089">
        <v>248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1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3</v>
      </c>
      <c r="AX2089">
        <v>139500</v>
      </c>
      <c r="BB2089">
        <f t="shared" si="503"/>
        <v>-0.47134550369893624</v>
      </c>
      <c r="BC2089">
        <f t="shared" si="503"/>
        <v>-7.2527470093259272E-2</v>
      </c>
      <c r="BD2089">
        <f t="shared" si="503"/>
        <v>1.2890247485058182</v>
      </c>
      <c r="BE2089">
        <f t="shared" si="506"/>
        <v>-1.9011353024744655</v>
      </c>
      <c r="BF2089">
        <f t="shared" si="506"/>
        <v>0.97264136248812039</v>
      </c>
      <c r="BG2089">
        <f t="shared" si="506"/>
        <v>-1.0132209009324593</v>
      </c>
      <c r="BH2089">
        <f t="shared" si="506"/>
        <v>0.36628883624825559</v>
      </c>
      <c r="BI2089">
        <f t="shared" si="506"/>
        <v>-0.78915642896816052</v>
      </c>
      <c r="BJ2089">
        <f t="shared" si="506"/>
        <v>-1.1509457229236069</v>
      </c>
      <c r="BK2089">
        <f t="shared" si="506"/>
        <v>0.90987870469772714</v>
      </c>
      <c r="BL2089">
        <f t="shared" si="506"/>
        <v>-9.4990182090528744E-2</v>
      </c>
      <c r="BM2089">
        <f t="shared" si="506"/>
        <v>-1.0396594366417218</v>
      </c>
      <c r="BN2089">
        <f t="shared" si="506"/>
        <v>1.2088203798343946</v>
      </c>
      <c r="BO2089">
        <f t="shared" si="506"/>
        <v>1.407428343154661</v>
      </c>
      <c r="BP2089">
        <f t="shared" si="506"/>
        <v>0.33150421349700426</v>
      </c>
      <c r="BQ2089">
        <f t="shared" si="506"/>
        <v>-0.94767465068294066</v>
      </c>
      <c r="BR2089">
        <f t="shared" si="506"/>
        <v>-1.0406114342934585</v>
      </c>
      <c r="BS2089">
        <f t="shared" si="506"/>
        <v>-0.79451406263560576</v>
      </c>
      <c r="BT2089">
        <f t="shared" si="506"/>
        <v>-0.74996294769766236</v>
      </c>
      <c r="BU2089">
        <f t="shared" si="507"/>
        <v>-0.71890322722064026</v>
      </c>
      <c r="BV2089">
        <f t="shared" si="507"/>
        <v>3.6698482438995064</v>
      </c>
      <c r="BW2089">
        <f t="shared" si="507"/>
        <v>-0.10325810958507768</v>
      </c>
      <c r="BX2089">
        <f t="shared" si="507"/>
        <v>-4.71798068532421E-2</v>
      </c>
      <c r="BY2089">
        <f t="shared" si="507"/>
        <v>-0.1059703395244459</v>
      </c>
      <c r="BZ2089">
        <f t="shared" si="507"/>
        <v>-0.19657009570666342</v>
      </c>
      <c r="CA2089">
        <f t="shared" si="507"/>
        <v>-0.13449718289666615</v>
      </c>
      <c r="CB2089">
        <f t="shared" si="507"/>
        <v>-0.31011394532950831</v>
      </c>
      <c r="CC2089">
        <f t="shared" si="507"/>
        <v>-0.17748553263522798</v>
      </c>
      <c r="CD2089">
        <f t="shared" si="507"/>
        <v>-0.25505410597689637</v>
      </c>
      <c r="CE2089">
        <f t="shared" si="507"/>
        <v>-0.25381703953656021</v>
      </c>
      <c r="CF2089">
        <f t="shared" si="508"/>
        <v>-0.15071378989543877</v>
      </c>
      <c r="CG2089">
        <f t="shared" si="508"/>
        <v>-0.10861780008030536</v>
      </c>
      <c r="CH2089">
        <f t="shared" si="508"/>
        <v>-0.18882099759926541</v>
      </c>
      <c r="CI2089">
        <f t="shared" si="508"/>
        <v>-0.44619487448339101</v>
      </c>
      <c r="CJ2089">
        <f t="shared" si="508"/>
        <v>-0.16369571079412945</v>
      </c>
      <c r="CK2089">
        <f t="shared" si="504"/>
        <v>-9.7617598250793164E-2</v>
      </c>
      <c r="CL2089">
        <f t="shared" si="504"/>
        <v>-0.2513290785070888</v>
      </c>
      <c r="CM2089">
        <f t="shared" si="504"/>
        <v>-0.23069011945429144</v>
      </c>
      <c r="CN2089">
        <f t="shared" si="504"/>
        <v>3.4830937996082483</v>
      </c>
      <c r="CO2089">
        <f t="shared" si="504"/>
        <v>-0.13662117757178671</v>
      </c>
      <c r="CP2089">
        <f t="shared" si="505"/>
        <v>-0.22529952388354521</v>
      </c>
      <c r="CQ2089">
        <f t="shared" si="505"/>
        <v>-0.21419160226713194</v>
      </c>
      <c r="CR2089">
        <f t="shared" si="505"/>
        <v>-0.26837784803098957</v>
      </c>
      <c r="CS2089">
        <f t="shared" si="505"/>
        <v>-0.12792901248503974</v>
      </c>
      <c r="CT2089">
        <f t="shared" si="505"/>
        <v>-0.15262944947551418</v>
      </c>
      <c r="CU2089">
        <f t="shared" si="505"/>
        <v>-9.1644382318053288E-2</v>
      </c>
      <c r="CV2089">
        <f t="shared" si="505"/>
        <v>-0.57785152491952818</v>
      </c>
      <c r="CX2089">
        <f t="shared" si="498"/>
        <v>-0.53503503901586591</v>
      </c>
      <c r="CY2089">
        <f t="shared" si="500"/>
        <v>-0.63846329751875996</v>
      </c>
      <c r="CZ2089">
        <f t="shared" si="501"/>
        <v>1.0697404656941476E-2</v>
      </c>
    </row>
    <row r="2090" spans="1:104" x14ac:dyDescent="0.25">
      <c r="A2090">
        <v>2091</v>
      </c>
      <c r="B2090">
        <v>11426</v>
      </c>
      <c r="C2090">
        <v>4</v>
      </c>
      <c r="D2090">
        <v>6</v>
      </c>
      <c r="E2090">
        <v>1910</v>
      </c>
      <c r="F2090">
        <v>1996</v>
      </c>
      <c r="G2090">
        <v>0</v>
      </c>
      <c r="H2090">
        <v>828</v>
      </c>
      <c r="I2090">
        <v>828</v>
      </c>
      <c r="J2090">
        <v>828</v>
      </c>
      <c r="K2090">
        <v>658</v>
      </c>
      <c r="L2090">
        <v>1594</v>
      </c>
      <c r="M2090">
        <v>2</v>
      </c>
      <c r="N2090">
        <v>0</v>
      </c>
      <c r="O2090">
        <v>3</v>
      </c>
      <c r="P2090">
        <v>9</v>
      </c>
      <c r="Q2090">
        <v>0</v>
      </c>
      <c r="R2090">
        <v>0</v>
      </c>
      <c r="S2090">
        <v>0</v>
      </c>
      <c r="T2090">
        <v>0</v>
      </c>
      <c r="U2090">
        <v>172</v>
      </c>
      <c r="V2090">
        <v>109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1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3</v>
      </c>
      <c r="AX2090">
        <v>118000</v>
      </c>
      <c r="BB2090">
        <f t="shared" si="503"/>
        <v>0.13054948795380414</v>
      </c>
      <c r="BC2090">
        <f t="shared" si="503"/>
        <v>-1.5230768719584498</v>
      </c>
      <c r="BD2090">
        <f t="shared" si="503"/>
        <v>0.38830869753125574</v>
      </c>
      <c r="BE2090">
        <f t="shared" si="506"/>
        <v>-2.0681799648481114</v>
      </c>
      <c r="BF2090">
        <f t="shared" si="506"/>
        <v>0.53664827803024695</v>
      </c>
      <c r="BG2090">
        <f t="shared" si="506"/>
        <v>-1.0132209009324593</v>
      </c>
      <c r="BH2090">
        <f t="shared" si="506"/>
        <v>0.59181377570310578</v>
      </c>
      <c r="BI2090">
        <f t="shared" si="506"/>
        <v>-0.54955302840398657</v>
      </c>
      <c r="BJ2090">
        <f t="shared" si="506"/>
        <v>-0.88366033654750953</v>
      </c>
      <c r="BK2090">
        <f t="shared" si="506"/>
        <v>0.74648451419980644</v>
      </c>
      <c r="BL2090">
        <f t="shared" si="506"/>
        <v>0.18646220928881541</v>
      </c>
      <c r="BM2090">
        <f t="shared" si="506"/>
        <v>0.78965335510324319</v>
      </c>
      <c r="BN2090">
        <f t="shared" si="506"/>
        <v>-0.76924933262188744</v>
      </c>
      <c r="BO2090">
        <f t="shared" si="506"/>
        <v>0.17344343439753029</v>
      </c>
      <c r="BP2090">
        <f t="shared" si="506"/>
        <v>1.590380973612211</v>
      </c>
      <c r="BQ2090">
        <f t="shared" si="506"/>
        <v>-0.94767465068294066</v>
      </c>
      <c r="BR2090">
        <f t="shared" si="506"/>
        <v>-2.385263682483139</v>
      </c>
      <c r="BS2090">
        <f t="shared" si="506"/>
        <v>-2.2609967180975779</v>
      </c>
      <c r="BT2090">
        <f t="shared" si="506"/>
        <v>-0.74996294769766236</v>
      </c>
      <c r="BU2090">
        <f t="shared" si="507"/>
        <v>1.9353187622316377</v>
      </c>
      <c r="BV2090">
        <f t="shared" si="507"/>
        <v>1.4127680298824012</v>
      </c>
      <c r="BW2090">
        <f t="shared" si="507"/>
        <v>-0.10325810958507768</v>
      </c>
      <c r="BX2090">
        <f t="shared" si="507"/>
        <v>-4.71798068532421E-2</v>
      </c>
      <c r="BY2090">
        <f t="shared" si="507"/>
        <v>-0.1059703395244459</v>
      </c>
      <c r="BZ2090">
        <f t="shared" si="507"/>
        <v>-0.19657009570666342</v>
      </c>
      <c r="CA2090">
        <f t="shared" si="507"/>
        <v>-0.13449718289666615</v>
      </c>
      <c r="CB2090">
        <f t="shared" si="507"/>
        <v>-0.31011394532950831</v>
      </c>
      <c r="CC2090">
        <f t="shared" si="507"/>
        <v>-0.17748553263522798</v>
      </c>
      <c r="CD2090">
        <f t="shared" si="507"/>
        <v>-0.25505410597689637</v>
      </c>
      <c r="CE2090">
        <f t="shared" si="507"/>
        <v>-0.25381703953656021</v>
      </c>
      <c r="CF2090">
        <f t="shared" si="508"/>
        <v>-0.15071378989543877</v>
      </c>
      <c r="CG2090">
        <f t="shared" si="508"/>
        <v>-0.10861780008030536</v>
      </c>
      <c r="CH2090">
        <f t="shared" si="508"/>
        <v>-0.18882099759926541</v>
      </c>
      <c r="CI2090">
        <f t="shared" si="508"/>
        <v>-0.44619487448339101</v>
      </c>
      <c r="CJ2090">
        <f t="shared" si="508"/>
        <v>-0.16369571079412945</v>
      </c>
      <c r="CK2090">
        <f t="shared" si="504"/>
        <v>-9.7617598250793164E-2</v>
      </c>
      <c r="CL2090">
        <f t="shared" si="504"/>
        <v>-0.2513290785070888</v>
      </c>
      <c r="CM2090">
        <f t="shared" si="504"/>
        <v>-0.23069011945429144</v>
      </c>
      <c r="CN2090">
        <f t="shared" si="504"/>
        <v>3.4830937996082483</v>
      </c>
      <c r="CO2090">
        <f t="shared" si="504"/>
        <v>-0.13662117757178671</v>
      </c>
      <c r="CP2090">
        <f t="shared" si="505"/>
        <v>-0.22529952388354521</v>
      </c>
      <c r="CQ2090">
        <f t="shared" si="505"/>
        <v>-0.21419160226713194</v>
      </c>
      <c r="CR2090">
        <f t="shared" si="505"/>
        <v>-0.26837784803098957</v>
      </c>
      <c r="CS2090">
        <f t="shared" si="505"/>
        <v>-0.12792901248503974</v>
      </c>
      <c r="CT2090">
        <f t="shared" si="505"/>
        <v>-0.15262944947551418</v>
      </c>
      <c r="CU2090">
        <f t="shared" si="505"/>
        <v>-9.1644382318053288E-2</v>
      </c>
      <c r="CV2090">
        <f t="shared" si="505"/>
        <v>-0.57785152491952818</v>
      </c>
      <c r="CX2090">
        <f t="shared" si="498"/>
        <v>-0.81345193990674725</v>
      </c>
      <c r="CY2090">
        <f t="shared" si="500"/>
        <v>-0.95026187861962641</v>
      </c>
      <c r="CZ2090">
        <f t="shared" si="501"/>
        <v>1.8716959330621754E-2</v>
      </c>
    </row>
    <row r="2091" spans="1:104" x14ac:dyDescent="0.25">
      <c r="A2091">
        <v>2092</v>
      </c>
      <c r="B2091">
        <v>7628</v>
      </c>
      <c r="C2091">
        <v>4</v>
      </c>
      <c r="D2091">
        <v>6</v>
      </c>
      <c r="E2091">
        <v>1940</v>
      </c>
      <c r="F2091">
        <v>1985</v>
      </c>
      <c r="G2091">
        <v>0</v>
      </c>
      <c r="H2091">
        <v>801</v>
      </c>
      <c r="I2091">
        <v>801</v>
      </c>
      <c r="J2091">
        <v>1095</v>
      </c>
      <c r="K2091">
        <v>561</v>
      </c>
      <c r="L2091">
        <v>1656</v>
      </c>
      <c r="M2091">
        <v>2</v>
      </c>
      <c r="N2091">
        <v>0</v>
      </c>
      <c r="O2091">
        <v>2</v>
      </c>
      <c r="P2091">
        <v>8</v>
      </c>
      <c r="Q2091">
        <v>0</v>
      </c>
      <c r="R2091">
        <v>2</v>
      </c>
      <c r="S2091">
        <v>440</v>
      </c>
      <c r="T2091">
        <v>187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1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3</v>
      </c>
      <c r="AX2091">
        <v>119164</v>
      </c>
      <c r="BB2091">
        <f t="shared" si="503"/>
        <v>-0.29075482061551172</v>
      </c>
      <c r="BC2091">
        <f t="shared" si="503"/>
        <v>-1.5230768719584498</v>
      </c>
      <c r="BD2091">
        <f t="shared" si="503"/>
        <v>0.38830869753125574</v>
      </c>
      <c r="BE2091">
        <f t="shared" si="506"/>
        <v>-1.0659119906062349</v>
      </c>
      <c r="BF2091">
        <f t="shared" si="506"/>
        <v>3.7678414706238425E-3</v>
      </c>
      <c r="BG2091">
        <f t="shared" si="506"/>
        <v>-1.0132209009324593</v>
      </c>
      <c r="BH2091">
        <f t="shared" si="506"/>
        <v>0.53092204205029625</v>
      </c>
      <c r="BI2091">
        <f t="shared" si="506"/>
        <v>-0.61424594655631348</v>
      </c>
      <c r="BJ2091">
        <f t="shared" si="506"/>
        <v>-0.17000835492332997</v>
      </c>
      <c r="BK2091">
        <f t="shared" si="506"/>
        <v>0.52006685022411614</v>
      </c>
      <c r="BL2091">
        <f t="shared" si="506"/>
        <v>0.3129118344012744</v>
      </c>
      <c r="BM2091">
        <f t="shared" si="506"/>
        <v>0.78965335510324319</v>
      </c>
      <c r="BN2091">
        <f t="shared" si="506"/>
        <v>-0.76924933262188744</v>
      </c>
      <c r="BO2091">
        <f t="shared" si="506"/>
        <v>-1.0605414743596004</v>
      </c>
      <c r="BP2091">
        <f t="shared" si="506"/>
        <v>0.96094259355460765</v>
      </c>
      <c r="BQ2091">
        <f t="shared" si="506"/>
        <v>-0.94767465068294066</v>
      </c>
      <c r="BR2091">
        <f t="shared" si="506"/>
        <v>0.30404081389622228</v>
      </c>
      <c r="BS2091">
        <f t="shared" si="506"/>
        <v>-0.16602149600904617</v>
      </c>
      <c r="BT2091">
        <f t="shared" si="506"/>
        <v>0.74798704218516088</v>
      </c>
      <c r="BU2091">
        <f t="shared" si="507"/>
        <v>-0.71890322722064026</v>
      </c>
      <c r="BV2091">
        <f t="shared" si="507"/>
        <v>-0.35717256959863808</v>
      </c>
      <c r="BW2091">
        <f t="shared" si="507"/>
        <v>-0.10325810958507768</v>
      </c>
      <c r="BX2091">
        <f t="shared" si="507"/>
        <v>-4.71798068532421E-2</v>
      </c>
      <c r="BY2091">
        <f t="shared" si="507"/>
        <v>-0.1059703395244459</v>
      </c>
      <c r="BZ2091">
        <f t="shared" si="507"/>
        <v>-0.19657009570666342</v>
      </c>
      <c r="CA2091">
        <f t="shared" si="507"/>
        <v>-0.13449718289666615</v>
      </c>
      <c r="CB2091">
        <f t="shared" si="507"/>
        <v>-0.31011394532950831</v>
      </c>
      <c r="CC2091">
        <f t="shared" si="507"/>
        <v>-0.17748553263522798</v>
      </c>
      <c r="CD2091">
        <f t="shared" si="507"/>
        <v>-0.25505410597689637</v>
      </c>
      <c r="CE2091">
        <f t="shared" si="507"/>
        <v>-0.25381703953656021</v>
      </c>
      <c r="CF2091">
        <f t="shared" si="508"/>
        <v>-0.15071378989543877</v>
      </c>
      <c r="CG2091">
        <f t="shared" si="508"/>
        <v>-0.10861780008030536</v>
      </c>
      <c r="CH2091">
        <f t="shared" si="508"/>
        <v>-0.18882099759926541</v>
      </c>
      <c r="CI2091">
        <f t="shared" si="508"/>
        <v>-0.44619487448339101</v>
      </c>
      <c r="CJ2091">
        <f t="shared" si="508"/>
        <v>-0.16369571079412945</v>
      </c>
      <c r="CK2091">
        <f t="shared" si="504"/>
        <v>-9.7617598250793164E-2</v>
      </c>
      <c r="CL2091">
        <f t="shared" si="504"/>
        <v>-0.2513290785070888</v>
      </c>
      <c r="CM2091">
        <f t="shared" si="504"/>
        <v>-0.23069011945429144</v>
      </c>
      <c r="CN2091">
        <f t="shared" si="504"/>
        <v>3.4830937996082483</v>
      </c>
      <c r="CO2091">
        <f t="shared" si="504"/>
        <v>-0.13662117757178671</v>
      </c>
      <c r="CP2091">
        <f t="shared" si="505"/>
        <v>-0.22529952388354521</v>
      </c>
      <c r="CQ2091">
        <f t="shared" si="505"/>
        <v>-0.21419160226713194</v>
      </c>
      <c r="CR2091">
        <f t="shared" si="505"/>
        <v>-0.26837784803098957</v>
      </c>
      <c r="CS2091">
        <f t="shared" si="505"/>
        <v>-0.12792901248503974</v>
      </c>
      <c r="CT2091">
        <f t="shared" si="505"/>
        <v>-0.15262944947551418</v>
      </c>
      <c r="CU2091">
        <f t="shared" si="505"/>
        <v>-9.1644382318053288E-2</v>
      </c>
      <c r="CV2091">
        <f t="shared" si="505"/>
        <v>-0.57785152491952818</v>
      </c>
      <c r="CX2091">
        <f t="shared" si="498"/>
        <v>-0.79837857838874782</v>
      </c>
      <c r="CY2091">
        <f t="shared" si="500"/>
        <v>-0.6545230069234117</v>
      </c>
      <c r="CZ2091">
        <f t="shared" si="501"/>
        <v>2.0694425441618428E-2</v>
      </c>
    </row>
    <row r="2092" spans="1:104" x14ac:dyDescent="0.25">
      <c r="A2092">
        <v>2093</v>
      </c>
      <c r="B2092">
        <v>7308</v>
      </c>
      <c r="C2092">
        <v>5</v>
      </c>
      <c r="D2092">
        <v>5</v>
      </c>
      <c r="E2092">
        <v>1920</v>
      </c>
      <c r="F2092">
        <v>1950</v>
      </c>
      <c r="G2092">
        <v>360</v>
      </c>
      <c r="H2092">
        <v>576</v>
      </c>
      <c r="I2092">
        <v>936</v>
      </c>
      <c r="J2092">
        <v>960</v>
      </c>
      <c r="K2092">
        <v>780</v>
      </c>
      <c r="L2092">
        <v>1740</v>
      </c>
      <c r="M2092">
        <v>1</v>
      </c>
      <c r="N2092">
        <v>0</v>
      </c>
      <c r="O2092">
        <v>2</v>
      </c>
      <c r="P2092">
        <v>6</v>
      </c>
      <c r="Q2092">
        <v>1</v>
      </c>
      <c r="R2092">
        <v>1</v>
      </c>
      <c r="S2092">
        <v>225</v>
      </c>
      <c r="T2092">
        <v>0</v>
      </c>
      <c r="U2092">
        <v>0</v>
      </c>
      <c r="V2092">
        <v>236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1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3</v>
      </c>
      <c r="AX2092">
        <v>122250</v>
      </c>
      <c r="BB2092">
        <f t="shared" si="503"/>
        <v>-0.32625176077932982</v>
      </c>
      <c r="BC2092">
        <f t="shared" si="503"/>
        <v>-0.79780217102585449</v>
      </c>
      <c r="BD2092">
        <f t="shared" si="503"/>
        <v>-0.51240735344330679</v>
      </c>
      <c r="BE2092">
        <f t="shared" si="506"/>
        <v>-1.7340906401008194</v>
      </c>
      <c r="BF2092">
        <f t="shared" si="506"/>
        <v>-1.691760820309995</v>
      </c>
      <c r="BG2092">
        <f t="shared" si="506"/>
        <v>-0.19171819418677422</v>
      </c>
      <c r="BH2092">
        <f t="shared" si="506"/>
        <v>2.349092827688334E-2</v>
      </c>
      <c r="BI2092">
        <f t="shared" si="506"/>
        <v>-0.29078135579467862</v>
      </c>
      <c r="BJ2092">
        <f t="shared" si="506"/>
        <v>-0.53084362653106121</v>
      </c>
      <c r="BK2092">
        <f t="shared" si="506"/>
        <v>1.0312572462104683</v>
      </c>
      <c r="BL2092">
        <f t="shared" si="506"/>
        <v>0.4842306813278317</v>
      </c>
      <c r="BM2092">
        <f t="shared" si="506"/>
        <v>-1.0396594366417218</v>
      </c>
      <c r="BN2092">
        <f t="shared" si="506"/>
        <v>-0.76924933262188744</v>
      </c>
      <c r="BO2092">
        <f t="shared" si="506"/>
        <v>-1.0605414743596004</v>
      </c>
      <c r="BP2092">
        <f t="shared" si="506"/>
        <v>-0.29793416656059907</v>
      </c>
      <c r="BQ2092">
        <f t="shared" si="506"/>
        <v>0.60872532306641436</v>
      </c>
      <c r="BR2092">
        <f t="shared" si="506"/>
        <v>-1.0406114342934585</v>
      </c>
      <c r="BS2092">
        <f t="shared" si="506"/>
        <v>-1.1897025704386697</v>
      </c>
      <c r="BT2092">
        <f t="shared" si="506"/>
        <v>-0.74996294769766236</v>
      </c>
      <c r="BU2092">
        <f t="shared" si="507"/>
        <v>-0.71890322722064026</v>
      </c>
      <c r="BV2092">
        <f t="shared" si="507"/>
        <v>3.4749923980850799</v>
      </c>
      <c r="BW2092">
        <f t="shared" si="507"/>
        <v>-0.10325810958507768</v>
      </c>
      <c r="BX2092">
        <f t="shared" si="507"/>
        <v>-4.71798068532421E-2</v>
      </c>
      <c r="BY2092">
        <f t="shared" si="507"/>
        <v>-0.1059703395244459</v>
      </c>
      <c r="BZ2092">
        <f t="shared" si="507"/>
        <v>-0.19657009570666342</v>
      </c>
      <c r="CA2092">
        <f t="shared" si="507"/>
        <v>-0.13449718289666615</v>
      </c>
      <c r="CB2092">
        <f t="shared" si="507"/>
        <v>-0.31011394532950831</v>
      </c>
      <c r="CC2092">
        <f t="shared" si="507"/>
        <v>-0.17748553263522798</v>
      </c>
      <c r="CD2092">
        <f t="shared" si="507"/>
        <v>-0.25505410597689637</v>
      </c>
      <c r="CE2092">
        <f t="shared" si="507"/>
        <v>-0.25381703953656021</v>
      </c>
      <c r="CF2092">
        <f t="shared" si="508"/>
        <v>-0.15071378989543877</v>
      </c>
      <c r="CG2092">
        <f t="shared" si="508"/>
        <v>-0.10861780008030536</v>
      </c>
      <c r="CH2092">
        <f t="shared" si="508"/>
        <v>-0.18882099759926541</v>
      </c>
      <c r="CI2092">
        <f t="shared" si="508"/>
        <v>-0.44619487448339101</v>
      </c>
      <c r="CJ2092">
        <f t="shared" si="508"/>
        <v>-0.16369571079412945</v>
      </c>
      <c r="CK2092">
        <f t="shared" si="504"/>
        <v>-9.7617598250793164E-2</v>
      </c>
      <c r="CL2092">
        <f t="shared" si="504"/>
        <v>-0.2513290785070888</v>
      </c>
      <c r="CM2092">
        <f t="shared" si="504"/>
        <v>-0.23069011945429144</v>
      </c>
      <c r="CN2092">
        <f t="shared" si="504"/>
        <v>3.4830937996082483</v>
      </c>
      <c r="CO2092">
        <f t="shared" si="504"/>
        <v>-0.13662117757178671</v>
      </c>
      <c r="CP2092">
        <f t="shared" si="505"/>
        <v>-0.22529952388354521</v>
      </c>
      <c r="CQ2092">
        <f t="shared" si="505"/>
        <v>-0.21419160226713194</v>
      </c>
      <c r="CR2092">
        <f t="shared" si="505"/>
        <v>-0.26837784803098957</v>
      </c>
      <c r="CS2092">
        <f t="shared" si="505"/>
        <v>-0.12792901248503974</v>
      </c>
      <c r="CT2092">
        <f t="shared" si="505"/>
        <v>-0.15262944947551418</v>
      </c>
      <c r="CU2092">
        <f t="shared" si="505"/>
        <v>-9.1644382318053288E-2</v>
      </c>
      <c r="CV2092">
        <f t="shared" si="505"/>
        <v>-0.57785152491952818</v>
      </c>
      <c r="CX2092">
        <f t="shared" si="498"/>
        <v>-0.75841604089343351</v>
      </c>
      <c r="CY2092">
        <f t="shared" si="500"/>
        <v>-0.58965077653048803</v>
      </c>
      <c r="CZ2092">
        <f t="shared" si="501"/>
        <v>2.8481714455494876E-2</v>
      </c>
    </row>
    <row r="2093" spans="1:104" x14ac:dyDescent="0.25">
      <c r="A2093">
        <v>2094</v>
      </c>
      <c r="B2093">
        <v>5400</v>
      </c>
      <c r="C2093">
        <v>7</v>
      </c>
      <c r="D2093">
        <v>6</v>
      </c>
      <c r="E2093">
        <v>1920</v>
      </c>
      <c r="F2093">
        <v>2006</v>
      </c>
      <c r="G2093">
        <v>0</v>
      </c>
      <c r="H2093">
        <v>931</v>
      </c>
      <c r="I2093">
        <v>931</v>
      </c>
      <c r="J2093">
        <v>1027</v>
      </c>
      <c r="K2093">
        <v>0</v>
      </c>
      <c r="L2093">
        <v>1027</v>
      </c>
      <c r="M2093">
        <v>1</v>
      </c>
      <c r="N2093">
        <v>0</v>
      </c>
      <c r="O2093">
        <v>2</v>
      </c>
      <c r="P2093">
        <v>5</v>
      </c>
      <c r="Q2093">
        <v>1</v>
      </c>
      <c r="R2093">
        <v>0</v>
      </c>
      <c r="S2093">
        <v>0</v>
      </c>
      <c r="T2093">
        <v>0</v>
      </c>
      <c r="U2093">
        <v>28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1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3</v>
      </c>
      <c r="AX2093">
        <v>120000</v>
      </c>
      <c r="BB2093">
        <f t="shared" si="503"/>
        <v>-0.53790226650609518</v>
      </c>
      <c r="BC2093">
        <f t="shared" si="503"/>
        <v>0.65274723083933595</v>
      </c>
      <c r="BD2093">
        <f t="shared" si="503"/>
        <v>0.38830869753125574</v>
      </c>
      <c r="BE2093">
        <f t="shared" si="506"/>
        <v>-1.7340906401008194</v>
      </c>
      <c r="BF2093">
        <f t="shared" si="506"/>
        <v>1.0210850385389951</v>
      </c>
      <c r="BG2093">
        <f t="shared" si="506"/>
        <v>-1.0132209009324593</v>
      </c>
      <c r="BH2093">
        <f t="shared" si="506"/>
        <v>0.82410446334160148</v>
      </c>
      <c r="BI2093">
        <f t="shared" si="506"/>
        <v>-0.30276152582288735</v>
      </c>
      <c r="BJ2093">
        <f t="shared" si="506"/>
        <v>-0.35176241765907607</v>
      </c>
      <c r="BK2093">
        <f t="shared" si="506"/>
        <v>-0.78942087648064874</v>
      </c>
      <c r="BL2093">
        <f t="shared" si="506"/>
        <v>-0.96994000746544651</v>
      </c>
      <c r="BM2093">
        <f t="shared" si="506"/>
        <v>-1.0396594366417218</v>
      </c>
      <c r="BN2093">
        <f t="shared" si="506"/>
        <v>-0.76924933262188744</v>
      </c>
      <c r="BO2093">
        <f t="shared" si="506"/>
        <v>-1.0605414743596004</v>
      </c>
      <c r="BP2093">
        <f t="shared" si="506"/>
        <v>-0.92737254661820245</v>
      </c>
      <c r="BQ2093">
        <f t="shared" si="506"/>
        <v>0.60872532306641436</v>
      </c>
      <c r="BR2093">
        <f t="shared" si="506"/>
        <v>-2.385263682483139</v>
      </c>
      <c r="BS2093">
        <f t="shared" si="506"/>
        <v>-2.2609967180975779</v>
      </c>
      <c r="BT2093">
        <f t="shared" si="506"/>
        <v>-0.74996294769766236</v>
      </c>
      <c r="BU2093">
        <f t="shared" si="507"/>
        <v>-0.28682057777492059</v>
      </c>
      <c r="BV2093">
        <f t="shared" si="507"/>
        <v>-0.35717256959863808</v>
      </c>
      <c r="BW2093">
        <f t="shared" si="507"/>
        <v>-0.10325810958507768</v>
      </c>
      <c r="BX2093">
        <f t="shared" si="507"/>
        <v>-4.71798068532421E-2</v>
      </c>
      <c r="BY2093">
        <f t="shared" si="507"/>
        <v>-0.1059703395244459</v>
      </c>
      <c r="BZ2093">
        <f t="shared" si="507"/>
        <v>-0.19657009570666342</v>
      </c>
      <c r="CA2093">
        <f t="shared" si="507"/>
        <v>-0.13449718289666615</v>
      </c>
      <c r="CB2093">
        <f t="shared" si="507"/>
        <v>-0.31011394532950831</v>
      </c>
      <c r="CC2093">
        <f t="shared" si="507"/>
        <v>-0.17748553263522798</v>
      </c>
      <c r="CD2093">
        <f t="shared" si="507"/>
        <v>-0.25505410597689637</v>
      </c>
      <c r="CE2093">
        <f t="shared" si="507"/>
        <v>-0.25381703953656021</v>
      </c>
      <c r="CF2093">
        <f t="shared" si="508"/>
        <v>-0.15071378989543877</v>
      </c>
      <c r="CG2093">
        <f t="shared" si="508"/>
        <v>-0.10861780008030536</v>
      </c>
      <c r="CH2093">
        <f t="shared" si="508"/>
        <v>-0.18882099759926541</v>
      </c>
      <c r="CI2093">
        <f t="shared" si="508"/>
        <v>-0.44619487448339101</v>
      </c>
      <c r="CJ2093">
        <f t="shared" si="508"/>
        <v>-0.16369571079412945</v>
      </c>
      <c r="CK2093">
        <f t="shared" si="504"/>
        <v>-9.7617598250793164E-2</v>
      </c>
      <c r="CL2093">
        <f t="shared" si="504"/>
        <v>-0.2513290785070888</v>
      </c>
      <c r="CM2093">
        <f t="shared" si="504"/>
        <v>-0.23069011945429144</v>
      </c>
      <c r="CN2093">
        <f t="shared" si="504"/>
        <v>3.4830937996082483</v>
      </c>
      <c r="CO2093">
        <f t="shared" si="504"/>
        <v>-0.13662117757178671</v>
      </c>
      <c r="CP2093">
        <f t="shared" si="505"/>
        <v>-0.22529952388354521</v>
      </c>
      <c r="CQ2093">
        <f t="shared" si="505"/>
        <v>-0.21419160226713194</v>
      </c>
      <c r="CR2093">
        <f t="shared" si="505"/>
        <v>-0.26837784803098957</v>
      </c>
      <c r="CS2093">
        <f t="shared" si="505"/>
        <v>-0.12792901248503974</v>
      </c>
      <c r="CT2093">
        <f t="shared" si="505"/>
        <v>-0.15262944947551418</v>
      </c>
      <c r="CU2093">
        <f t="shared" si="505"/>
        <v>-9.1644382318053288E-2</v>
      </c>
      <c r="CV2093">
        <f t="shared" si="505"/>
        <v>-0.57785152491952818</v>
      </c>
      <c r="CX2093">
        <f t="shared" si="498"/>
        <v>-0.78755269331224664</v>
      </c>
      <c r="CY2093">
        <f t="shared" si="500"/>
        <v>-0.7087892749435668</v>
      </c>
      <c r="CZ2093">
        <f t="shared" si="501"/>
        <v>6.2036760731196926E-3</v>
      </c>
    </row>
    <row r="2094" spans="1:104" x14ac:dyDescent="0.25">
      <c r="A2094">
        <v>2095</v>
      </c>
      <c r="B2094">
        <v>10800</v>
      </c>
      <c r="C2094">
        <v>6</v>
      </c>
      <c r="D2094">
        <v>6</v>
      </c>
      <c r="E2094">
        <v>1940</v>
      </c>
      <c r="F2094">
        <v>1950</v>
      </c>
      <c r="G2094">
        <v>590</v>
      </c>
      <c r="H2094">
        <v>294</v>
      </c>
      <c r="I2094">
        <v>884</v>
      </c>
      <c r="J2094">
        <v>884</v>
      </c>
      <c r="K2094">
        <v>552</v>
      </c>
      <c r="L2094">
        <v>1436</v>
      </c>
      <c r="M2094">
        <v>2</v>
      </c>
      <c r="N2094">
        <v>0</v>
      </c>
      <c r="O2094">
        <v>3</v>
      </c>
      <c r="P2094">
        <v>8</v>
      </c>
      <c r="Q2094">
        <v>2</v>
      </c>
      <c r="R2094">
        <v>2</v>
      </c>
      <c r="S2094">
        <v>828</v>
      </c>
      <c r="T2094">
        <v>0</v>
      </c>
      <c r="U2094">
        <v>0</v>
      </c>
      <c r="V2094">
        <v>126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1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3</v>
      </c>
      <c r="AX2094">
        <v>155000</v>
      </c>
      <c r="BB2094">
        <f t="shared" si="503"/>
        <v>6.110859875833502E-2</v>
      </c>
      <c r="BC2094">
        <f t="shared" si="503"/>
        <v>-7.2527470093259272E-2</v>
      </c>
      <c r="BD2094">
        <f t="shared" si="503"/>
        <v>0.38830869753125574</v>
      </c>
      <c r="BE2094">
        <f t="shared" si="506"/>
        <v>-1.0659119906062349</v>
      </c>
      <c r="BF2094">
        <f t="shared" si="506"/>
        <v>-1.691760820309995</v>
      </c>
      <c r="BG2094">
        <f t="shared" si="506"/>
        <v>0.33313075734519126</v>
      </c>
      <c r="BH2094">
        <f t="shared" si="506"/>
        <v>-0.61248940098579407</v>
      </c>
      <c r="BI2094">
        <f t="shared" si="506"/>
        <v>-0.41537512408804911</v>
      </c>
      <c r="BJ2094">
        <f t="shared" si="506"/>
        <v>-0.73398052017689508</v>
      </c>
      <c r="BK2094">
        <f t="shared" si="506"/>
        <v>0.49905902573152638</v>
      </c>
      <c r="BL2094">
        <f t="shared" si="506"/>
        <v>-0.13578038373970905</v>
      </c>
      <c r="BM2094">
        <f t="shared" si="506"/>
        <v>0.78965335510324319</v>
      </c>
      <c r="BN2094">
        <f t="shared" si="506"/>
        <v>-0.76924933262188744</v>
      </c>
      <c r="BO2094">
        <f t="shared" si="506"/>
        <v>0.17344343439753029</v>
      </c>
      <c r="BP2094">
        <f t="shared" si="506"/>
        <v>0.96094259355460765</v>
      </c>
      <c r="BQ2094">
        <f t="shared" si="506"/>
        <v>2.165125296815769</v>
      </c>
      <c r="BR2094">
        <f t="shared" si="506"/>
        <v>0.30404081389622228</v>
      </c>
      <c r="BS2094">
        <f t="shared" si="506"/>
        <v>1.6813657452872046</v>
      </c>
      <c r="BT2094">
        <f t="shared" si="506"/>
        <v>-0.74996294769766236</v>
      </c>
      <c r="BU2094">
        <f t="shared" si="507"/>
        <v>-0.71890322722064026</v>
      </c>
      <c r="BV2094">
        <f t="shared" si="507"/>
        <v>1.6888138114528386</v>
      </c>
      <c r="BW2094">
        <f t="shared" si="507"/>
        <v>-0.10325810958507768</v>
      </c>
      <c r="BX2094">
        <f t="shared" si="507"/>
        <v>-4.71798068532421E-2</v>
      </c>
      <c r="BY2094">
        <f t="shared" si="507"/>
        <v>-0.1059703395244459</v>
      </c>
      <c r="BZ2094">
        <f t="shared" si="507"/>
        <v>-0.19657009570666342</v>
      </c>
      <c r="CA2094">
        <f t="shared" si="507"/>
        <v>-0.13449718289666615</v>
      </c>
      <c r="CB2094">
        <f t="shared" si="507"/>
        <v>-0.31011394532950831</v>
      </c>
      <c r="CC2094">
        <f t="shared" si="507"/>
        <v>-0.17748553263522798</v>
      </c>
      <c r="CD2094">
        <f t="shared" si="507"/>
        <v>-0.25505410597689637</v>
      </c>
      <c r="CE2094">
        <f t="shared" si="507"/>
        <v>-0.25381703953656021</v>
      </c>
      <c r="CF2094">
        <f t="shared" si="508"/>
        <v>-0.15071378989543877</v>
      </c>
      <c r="CG2094">
        <f t="shared" si="508"/>
        <v>-0.10861780008030536</v>
      </c>
      <c r="CH2094">
        <f t="shared" si="508"/>
        <v>-0.18882099759926541</v>
      </c>
      <c r="CI2094">
        <f t="shared" si="508"/>
        <v>-0.44619487448339101</v>
      </c>
      <c r="CJ2094">
        <f t="shared" si="508"/>
        <v>-0.16369571079412945</v>
      </c>
      <c r="CK2094">
        <f t="shared" si="504"/>
        <v>-9.7617598250793164E-2</v>
      </c>
      <c r="CL2094">
        <f t="shared" si="504"/>
        <v>-0.2513290785070888</v>
      </c>
      <c r="CM2094">
        <f t="shared" si="504"/>
        <v>-0.23069011945429144</v>
      </c>
      <c r="CN2094">
        <f t="shared" si="504"/>
        <v>3.4830937996082483</v>
      </c>
      <c r="CO2094">
        <f t="shared" si="504"/>
        <v>-0.13662117757178671</v>
      </c>
      <c r="CP2094">
        <f t="shared" si="505"/>
        <v>-0.22529952388354521</v>
      </c>
      <c r="CQ2094">
        <f t="shared" si="505"/>
        <v>-0.21419160226713194</v>
      </c>
      <c r="CR2094">
        <f t="shared" si="505"/>
        <v>-0.26837784803098957</v>
      </c>
      <c r="CS2094">
        <f t="shared" si="505"/>
        <v>-0.12792901248503974</v>
      </c>
      <c r="CT2094">
        <f t="shared" si="505"/>
        <v>-0.15262944947551418</v>
      </c>
      <c r="CU2094">
        <f t="shared" si="505"/>
        <v>-9.1644382318053288E-2</v>
      </c>
      <c r="CV2094">
        <f t="shared" si="505"/>
        <v>-0.57785152491952818</v>
      </c>
      <c r="CX2094">
        <f t="shared" si="498"/>
        <v>-0.33431587790848638</v>
      </c>
      <c r="CY2094">
        <f t="shared" si="500"/>
        <v>-0.18428506531985694</v>
      </c>
      <c r="CZ2094">
        <f t="shared" si="501"/>
        <v>2.2509244726004449E-2</v>
      </c>
    </row>
    <row r="2095" spans="1:104" x14ac:dyDescent="0.25">
      <c r="A2095">
        <v>2096</v>
      </c>
      <c r="B2095">
        <v>6756</v>
      </c>
      <c r="C2095">
        <v>5</v>
      </c>
      <c r="D2095">
        <v>6</v>
      </c>
      <c r="E2095">
        <v>1910</v>
      </c>
      <c r="F2095">
        <v>1950</v>
      </c>
      <c r="G2095">
        <v>0</v>
      </c>
      <c r="H2095">
        <v>481</v>
      </c>
      <c r="I2095">
        <v>481</v>
      </c>
      <c r="J2095">
        <v>899</v>
      </c>
      <c r="K2095">
        <v>0</v>
      </c>
      <c r="L2095">
        <v>899</v>
      </c>
      <c r="M2095">
        <v>1</v>
      </c>
      <c r="N2095">
        <v>0</v>
      </c>
      <c r="O2095">
        <v>2</v>
      </c>
      <c r="P2095">
        <v>5</v>
      </c>
      <c r="Q2095">
        <v>0</v>
      </c>
      <c r="R2095">
        <v>1</v>
      </c>
      <c r="S2095">
        <v>200</v>
      </c>
      <c r="T2095">
        <v>0</v>
      </c>
      <c r="U2095">
        <v>0</v>
      </c>
      <c r="V2095">
        <v>96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1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3</v>
      </c>
      <c r="AX2095">
        <v>78000</v>
      </c>
      <c r="BB2095">
        <f t="shared" si="503"/>
        <v>-0.38748398256191602</v>
      </c>
      <c r="BC2095">
        <f t="shared" si="503"/>
        <v>-0.79780217102585449</v>
      </c>
      <c r="BD2095">
        <f t="shared" si="503"/>
        <v>0.38830869753125574</v>
      </c>
      <c r="BE2095">
        <f t="shared" si="506"/>
        <v>-2.0681799648481114</v>
      </c>
      <c r="BF2095">
        <f t="shared" si="506"/>
        <v>-1.691760820309995</v>
      </c>
      <c r="BG2095">
        <f t="shared" si="506"/>
        <v>-1.0132209009324593</v>
      </c>
      <c r="BH2095">
        <f t="shared" si="506"/>
        <v>-0.19075776420522431</v>
      </c>
      <c r="BI2095">
        <f t="shared" si="506"/>
        <v>-1.3809768283616703</v>
      </c>
      <c r="BJ2095">
        <f t="shared" si="506"/>
        <v>-0.69388771222048051</v>
      </c>
      <c r="BK2095">
        <f t="shared" si="506"/>
        <v>-0.78942087648064874</v>
      </c>
      <c r="BL2095">
        <f t="shared" si="506"/>
        <v>-1.2309972980202004</v>
      </c>
      <c r="BM2095">
        <f t="shared" si="506"/>
        <v>-1.0396594366417218</v>
      </c>
      <c r="BN2095">
        <f t="shared" si="506"/>
        <v>-0.76924933262188744</v>
      </c>
      <c r="BO2095">
        <f t="shared" si="506"/>
        <v>-1.0605414743596004</v>
      </c>
      <c r="BP2095">
        <f t="shared" si="506"/>
        <v>-0.92737254661820245</v>
      </c>
      <c r="BQ2095">
        <f t="shared" si="506"/>
        <v>-0.94767465068294066</v>
      </c>
      <c r="BR2095">
        <f t="shared" si="506"/>
        <v>-1.0406114342934585</v>
      </c>
      <c r="BS2095">
        <f t="shared" si="506"/>
        <v>-1.3087352535118817</v>
      </c>
      <c r="BT2095">
        <f t="shared" si="506"/>
        <v>-0.74996294769766236</v>
      </c>
      <c r="BU2095">
        <f t="shared" si="507"/>
        <v>-0.71890322722064026</v>
      </c>
      <c r="BV2095">
        <f t="shared" si="507"/>
        <v>1.2016741969167726</v>
      </c>
      <c r="BW2095">
        <f t="shared" si="507"/>
        <v>-0.10325810958507768</v>
      </c>
      <c r="BX2095">
        <f t="shared" si="507"/>
        <v>-4.71798068532421E-2</v>
      </c>
      <c r="BY2095">
        <f t="shared" si="507"/>
        <v>-0.1059703395244459</v>
      </c>
      <c r="BZ2095">
        <f t="shared" si="507"/>
        <v>-0.19657009570666342</v>
      </c>
      <c r="CA2095">
        <f t="shared" si="507"/>
        <v>-0.13449718289666615</v>
      </c>
      <c r="CB2095">
        <f t="shared" si="507"/>
        <v>-0.31011394532950831</v>
      </c>
      <c r="CC2095">
        <f t="shared" si="507"/>
        <v>-0.17748553263522798</v>
      </c>
      <c r="CD2095">
        <f t="shared" si="507"/>
        <v>-0.25505410597689637</v>
      </c>
      <c r="CE2095">
        <f t="shared" si="507"/>
        <v>-0.25381703953656021</v>
      </c>
      <c r="CF2095">
        <f t="shared" si="508"/>
        <v>-0.15071378989543877</v>
      </c>
      <c r="CG2095">
        <f t="shared" si="508"/>
        <v>-0.10861780008030536</v>
      </c>
      <c r="CH2095">
        <f t="shared" si="508"/>
        <v>-0.18882099759926541</v>
      </c>
      <c r="CI2095">
        <f t="shared" si="508"/>
        <v>-0.44619487448339101</v>
      </c>
      <c r="CJ2095">
        <f t="shared" si="508"/>
        <v>-0.16369571079412945</v>
      </c>
      <c r="CK2095">
        <f t="shared" si="504"/>
        <v>-9.7617598250793164E-2</v>
      </c>
      <c r="CL2095">
        <f t="shared" si="504"/>
        <v>-0.2513290785070888</v>
      </c>
      <c r="CM2095">
        <f t="shared" si="504"/>
        <v>-0.23069011945429144</v>
      </c>
      <c r="CN2095">
        <f t="shared" si="504"/>
        <v>3.4830937996082483</v>
      </c>
      <c r="CO2095">
        <f t="shared" si="504"/>
        <v>-0.13662117757178671</v>
      </c>
      <c r="CP2095">
        <f t="shared" si="505"/>
        <v>-0.22529952388354521</v>
      </c>
      <c r="CQ2095">
        <f t="shared" si="505"/>
        <v>-0.21419160226713194</v>
      </c>
      <c r="CR2095">
        <f t="shared" si="505"/>
        <v>-0.26837784803098957</v>
      </c>
      <c r="CS2095">
        <f t="shared" si="505"/>
        <v>-0.12792901248503974</v>
      </c>
      <c r="CT2095">
        <f t="shared" si="505"/>
        <v>-0.15262944947551418</v>
      </c>
      <c r="CU2095">
        <f t="shared" si="505"/>
        <v>-9.1644382318053288E-2</v>
      </c>
      <c r="CV2095">
        <f t="shared" si="505"/>
        <v>-0.57785152491952818</v>
      </c>
      <c r="CX2095">
        <f t="shared" si="498"/>
        <v>-1.3314368717967588</v>
      </c>
      <c r="CY2095">
        <f t="shared" si="500"/>
        <v>-1.4087617543695963</v>
      </c>
      <c r="CZ2095">
        <f t="shared" si="501"/>
        <v>5.9791374649030976E-3</v>
      </c>
    </row>
    <row r="2096" spans="1:104" x14ac:dyDescent="0.25">
      <c r="A2096">
        <v>2097</v>
      </c>
      <c r="B2096">
        <v>5914</v>
      </c>
      <c r="C2096">
        <v>5</v>
      </c>
      <c r="D2096">
        <v>9</v>
      </c>
      <c r="E2096">
        <v>1890</v>
      </c>
      <c r="F2096">
        <v>1996</v>
      </c>
      <c r="G2096">
        <v>0</v>
      </c>
      <c r="H2096">
        <v>684</v>
      </c>
      <c r="I2096">
        <v>684</v>
      </c>
      <c r="J2096">
        <v>684</v>
      </c>
      <c r="K2096">
        <v>396</v>
      </c>
      <c r="L2096">
        <v>1080</v>
      </c>
      <c r="M2096">
        <v>1</v>
      </c>
      <c r="N2096">
        <v>0</v>
      </c>
      <c r="O2096">
        <v>3</v>
      </c>
      <c r="P2096">
        <v>5</v>
      </c>
      <c r="Q2096">
        <v>0</v>
      </c>
      <c r="R2096">
        <v>0</v>
      </c>
      <c r="S2096">
        <v>0</v>
      </c>
      <c r="T2096">
        <v>0</v>
      </c>
      <c r="U2096">
        <v>165</v>
      </c>
      <c r="V2096">
        <v>3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1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2</v>
      </c>
      <c r="AX2096">
        <v>95000</v>
      </c>
      <c r="BB2096">
        <f t="shared" si="503"/>
        <v>-0.48088530636796234</v>
      </c>
      <c r="BC2096">
        <f t="shared" si="503"/>
        <v>-0.79780217102585449</v>
      </c>
      <c r="BD2096">
        <f t="shared" si="503"/>
        <v>3.0904568504549434</v>
      </c>
      <c r="BE2096">
        <f t="shared" si="506"/>
        <v>-2.7363586143426959</v>
      </c>
      <c r="BF2096">
        <f t="shared" si="506"/>
        <v>0.53664827803024695</v>
      </c>
      <c r="BG2096">
        <f t="shared" si="506"/>
        <v>-1.0132209009324593</v>
      </c>
      <c r="BH2096">
        <f t="shared" si="506"/>
        <v>0.2670578628881215</v>
      </c>
      <c r="BI2096">
        <f t="shared" si="506"/>
        <v>-0.89458192521639712</v>
      </c>
      <c r="BJ2096">
        <f t="shared" si="506"/>
        <v>-1.2685512929290896</v>
      </c>
      <c r="BK2096">
        <f t="shared" si="506"/>
        <v>0.13492340119330296</v>
      </c>
      <c r="BL2096">
        <f t="shared" si="506"/>
        <v>-0.86184597309511868</v>
      </c>
      <c r="BM2096">
        <f t="shared" si="506"/>
        <v>-1.0396594366417218</v>
      </c>
      <c r="BN2096">
        <f t="shared" si="506"/>
        <v>-0.76924933262188744</v>
      </c>
      <c r="BO2096">
        <f t="shared" si="506"/>
        <v>0.17344343439753029</v>
      </c>
      <c r="BP2096">
        <f t="shared" si="506"/>
        <v>-0.92737254661820245</v>
      </c>
      <c r="BQ2096">
        <f t="shared" si="506"/>
        <v>-0.94767465068294066</v>
      </c>
      <c r="BR2096">
        <f t="shared" si="506"/>
        <v>-2.385263682483139</v>
      </c>
      <c r="BS2096">
        <f t="shared" si="506"/>
        <v>-2.2609967180975779</v>
      </c>
      <c r="BT2096">
        <f t="shared" si="506"/>
        <v>-0.74996294769766236</v>
      </c>
      <c r="BU2096">
        <f t="shared" si="507"/>
        <v>1.8272980998702077</v>
      </c>
      <c r="BV2096">
        <f t="shared" si="507"/>
        <v>0.12996704493742775</v>
      </c>
      <c r="BW2096">
        <f t="shared" si="507"/>
        <v>-0.10325810958507768</v>
      </c>
      <c r="BX2096">
        <f t="shared" si="507"/>
        <v>-4.71798068532421E-2</v>
      </c>
      <c r="BY2096">
        <f t="shared" si="507"/>
        <v>-0.1059703395244459</v>
      </c>
      <c r="BZ2096">
        <f t="shared" si="507"/>
        <v>-0.19657009570666342</v>
      </c>
      <c r="CA2096">
        <f t="shared" si="507"/>
        <v>-0.13449718289666615</v>
      </c>
      <c r="CB2096">
        <f t="shared" si="507"/>
        <v>-0.31011394532950831</v>
      </c>
      <c r="CC2096">
        <f t="shared" si="507"/>
        <v>-0.17748553263522798</v>
      </c>
      <c r="CD2096">
        <f t="shared" si="507"/>
        <v>-0.25505410597689637</v>
      </c>
      <c r="CE2096">
        <f t="shared" si="507"/>
        <v>-0.25381703953656021</v>
      </c>
      <c r="CF2096">
        <f t="shared" si="508"/>
        <v>-0.15071378989543877</v>
      </c>
      <c r="CG2096">
        <f t="shared" si="508"/>
        <v>-0.10861780008030536</v>
      </c>
      <c r="CH2096">
        <f t="shared" si="508"/>
        <v>-0.18882099759926541</v>
      </c>
      <c r="CI2096">
        <f t="shared" si="508"/>
        <v>-0.44619487448339101</v>
      </c>
      <c r="CJ2096">
        <f t="shared" si="508"/>
        <v>-0.16369571079412945</v>
      </c>
      <c r="CK2096">
        <f t="shared" si="504"/>
        <v>-9.7617598250793164E-2</v>
      </c>
      <c r="CL2096">
        <f t="shared" si="504"/>
        <v>-0.2513290785070888</v>
      </c>
      <c r="CM2096">
        <f t="shared" si="504"/>
        <v>-0.23069011945429144</v>
      </c>
      <c r="CN2096">
        <f t="shared" si="504"/>
        <v>3.4830937996082483</v>
      </c>
      <c r="CO2096">
        <f t="shared" si="504"/>
        <v>-0.13662117757178671</v>
      </c>
      <c r="CP2096">
        <f t="shared" si="505"/>
        <v>-0.22529952388354521</v>
      </c>
      <c r="CQ2096">
        <f t="shared" si="505"/>
        <v>-0.21419160226713194</v>
      </c>
      <c r="CR2096">
        <f t="shared" si="505"/>
        <v>-0.26837784803098957</v>
      </c>
      <c r="CS2096">
        <f t="shared" si="505"/>
        <v>-0.12792901248503974</v>
      </c>
      <c r="CT2096">
        <f t="shared" si="505"/>
        <v>-0.15262944947551418</v>
      </c>
      <c r="CU2096">
        <f t="shared" si="505"/>
        <v>-9.1644382318053288E-2</v>
      </c>
      <c r="CV2096">
        <f t="shared" si="505"/>
        <v>-1.7400110163777971</v>
      </c>
      <c r="CX2096">
        <f t="shared" si="498"/>
        <v>-1.1112932757435039</v>
      </c>
      <c r="CY2096">
        <f t="shared" si="500"/>
        <v>-1.1773220181322783</v>
      </c>
      <c r="CZ2096">
        <f t="shared" si="501"/>
        <v>4.3597948214431376E-3</v>
      </c>
    </row>
    <row r="2097" spans="1:104" x14ac:dyDescent="0.25">
      <c r="A2097">
        <v>2098</v>
      </c>
      <c r="B2097">
        <v>9000</v>
      </c>
      <c r="C2097">
        <v>5</v>
      </c>
      <c r="D2097">
        <v>6</v>
      </c>
      <c r="E2097">
        <v>1946</v>
      </c>
      <c r="F2097">
        <v>1950</v>
      </c>
      <c r="G2097">
        <v>445</v>
      </c>
      <c r="H2097">
        <v>459</v>
      </c>
      <c r="I2097">
        <v>904</v>
      </c>
      <c r="J2097">
        <v>904</v>
      </c>
      <c r="K2097">
        <v>595</v>
      </c>
      <c r="L2097">
        <v>1499</v>
      </c>
      <c r="M2097">
        <v>1</v>
      </c>
      <c r="N2097">
        <v>0</v>
      </c>
      <c r="O2097">
        <v>3</v>
      </c>
      <c r="P2097">
        <v>5</v>
      </c>
      <c r="Q2097">
        <v>1</v>
      </c>
      <c r="R2097">
        <v>3</v>
      </c>
      <c r="S2097">
        <v>869</v>
      </c>
      <c r="T2097">
        <v>0</v>
      </c>
      <c r="U2097">
        <v>2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1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3</v>
      </c>
      <c r="AX2097">
        <v>140000</v>
      </c>
      <c r="BB2097">
        <f t="shared" si="503"/>
        <v>-0.1385616896631417</v>
      </c>
      <c r="BC2097">
        <f t="shared" si="503"/>
        <v>-0.79780217102585449</v>
      </c>
      <c r="BD2097">
        <f t="shared" si="503"/>
        <v>0.38830869753125574</v>
      </c>
      <c r="BE2097">
        <f t="shared" si="506"/>
        <v>-0.86545839575785966</v>
      </c>
      <c r="BF2097">
        <f t="shared" si="506"/>
        <v>-1.691760820309995</v>
      </c>
      <c r="BG2097">
        <f t="shared" si="506"/>
        <v>2.247722683734753E-3</v>
      </c>
      <c r="BH2097">
        <f t="shared" si="506"/>
        <v>-0.24037325088529135</v>
      </c>
      <c r="BI2097">
        <f t="shared" si="506"/>
        <v>-0.36745444397521432</v>
      </c>
      <c r="BJ2097">
        <f t="shared" si="506"/>
        <v>-0.68052344290167566</v>
      </c>
      <c r="BK2097">
        <f t="shared" si="506"/>
        <v>0.59942974275167771</v>
      </c>
      <c r="BL2097">
        <f t="shared" si="506"/>
        <v>-7.2912485447910735E-3</v>
      </c>
      <c r="BM2097">
        <f t="shared" si="506"/>
        <v>-1.0396594366417218</v>
      </c>
      <c r="BN2097">
        <f t="shared" si="506"/>
        <v>-0.76924933262188744</v>
      </c>
      <c r="BO2097">
        <f t="shared" si="506"/>
        <v>0.17344343439753029</v>
      </c>
      <c r="BP2097">
        <f t="shared" si="506"/>
        <v>-0.92737254661820245</v>
      </c>
      <c r="BQ2097">
        <f t="shared" si="506"/>
        <v>0.60872532306641436</v>
      </c>
      <c r="BR2097">
        <f t="shared" si="506"/>
        <v>1.648693062085903</v>
      </c>
      <c r="BS2097">
        <f t="shared" si="506"/>
        <v>1.8765793455272723</v>
      </c>
      <c r="BT2097">
        <f t="shared" si="506"/>
        <v>-0.74996294769766236</v>
      </c>
      <c r="BU2097">
        <f t="shared" si="507"/>
        <v>-0.41027276333084051</v>
      </c>
      <c r="BV2097">
        <f t="shared" si="507"/>
        <v>-0.35717256959863808</v>
      </c>
      <c r="BW2097">
        <f t="shared" si="507"/>
        <v>-0.10325810958507768</v>
      </c>
      <c r="BX2097">
        <f t="shared" si="507"/>
        <v>-4.71798068532421E-2</v>
      </c>
      <c r="BY2097">
        <f t="shared" si="507"/>
        <v>-0.1059703395244459</v>
      </c>
      <c r="BZ2097">
        <f t="shared" si="507"/>
        <v>-0.19657009570666342</v>
      </c>
      <c r="CA2097">
        <f t="shared" si="507"/>
        <v>-0.13449718289666615</v>
      </c>
      <c r="CB2097">
        <f t="shared" si="507"/>
        <v>-0.31011394532950831</v>
      </c>
      <c r="CC2097">
        <f t="shared" si="507"/>
        <v>-0.17748553263522798</v>
      </c>
      <c r="CD2097">
        <f t="shared" si="507"/>
        <v>-0.25505410597689637</v>
      </c>
      <c r="CE2097">
        <f t="shared" si="507"/>
        <v>-0.25381703953656021</v>
      </c>
      <c r="CF2097">
        <f t="shared" si="508"/>
        <v>-0.15071378989543877</v>
      </c>
      <c r="CG2097">
        <f t="shared" si="508"/>
        <v>-0.10861780008030536</v>
      </c>
      <c r="CH2097">
        <f t="shared" si="508"/>
        <v>-0.18882099759926541</v>
      </c>
      <c r="CI2097">
        <f t="shared" si="508"/>
        <v>-0.44619487448339101</v>
      </c>
      <c r="CJ2097">
        <f t="shared" si="508"/>
        <v>-0.16369571079412945</v>
      </c>
      <c r="CK2097">
        <f t="shared" si="504"/>
        <v>-9.7617598250793164E-2</v>
      </c>
      <c r="CL2097">
        <f t="shared" si="504"/>
        <v>-0.2513290785070888</v>
      </c>
      <c r="CM2097">
        <f t="shared" si="504"/>
        <v>-0.23069011945429144</v>
      </c>
      <c r="CN2097">
        <f t="shared" si="504"/>
        <v>3.4830937996082483</v>
      </c>
      <c r="CO2097">
        <f t="shared" si="504"/>
        <v>-0.13662117757178671</v>
      </c>
      <c r="CP2097">
        <f t="shared" si="505"/>
        <v>-0.22529952388354521</v>
      </c>
      <c r="CQ2097">
        <f t="shared" si="505"/>
        <v>-0.21419160226713194</v>
      </c>
      <c r="CR2097">
        <f t="shared" si="505"/>
        <v>-0.26837784803098957</v>
      </c>
      <c r="CS2097">
        <f t="shared" si="505"/>
        <v>-0.12792901248503974</v>
      </c>
      <c r="CT2097">
        <f t="shared" si="505"/>
        <v>-0.15262944947551418</v>
      </c>
      <c r="CU2097">
        <f t="shared" si="505"/>
        <v>-9.1644382318053288E-2</v>
      </c>
      <c r="CV2097">
        <f t="shared" si="505"/>
        <v>-0.57785152491952818</v>
      </c>
      <c r="CX2097">
        <f t="shared" si="498"/>
        <v>-0.52856022736724073</v>
      </c>
      <c r="CY2097">
        <f t="shared" si="500"/>
        <v>-0.35469231997404127</v>
      </c>
      <c r="CZ2097">
        <f t="shared" si="501"/>
        <v>3.0230049221290183E-2</v>
      </c>
    </row>
    <row r="2098" spans="1:104" x14ac:dyDescent="0.25">
      <c r="A2098">
        <v>2099</v>
      </c>
      <c r="B2098">
        <v>7311</v>
      </c>
      <c r="C2098">
        <v>2</v>
      </c>
      <c r="D2098">
        <v>5</v>
      </c>
      <c r="E2098">
        <v>1946</v>
      </c>
      <c r="F2098">
        <v>1950</v>
      </c>
      <c r="G2098">
        <v>0</v>
      </c>
      <c r="H2098">
        <v>407</v>
      </c>
      <c r="I2098">
        <v>407</v>
      </c>
      <c r="J2098">
        <v>407</v>
      </c>
      <c r="K2098">
        <v>0</v>
      </c>
      <c r="L2098">
        <v>407</v>
      </c>
      <c r="M2098">
        <v>1</v>
      </c>
      <c r="N2098">
        <v>0</v>
      </c>
      <c r="O2098">
        <v>1</v>
      </c>
      <c r="P2098">
        <v>3</v>
      </c>
      <c r="Q2098">
        <v>0</v>
      </c>
      <c r="R2098">
        <v>1</v>
      </c>
      <c r="S2098">
        <v>297</v>
      </c>
      <c r="T2098">
        <v>76</v>
      </c>
      <c r="U2098">
        <v>0</v>
      </c>
      <c r="V2098">
        <v>12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1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3</v>
      </c>
      <c r="AX2098">
        <v>46500</v>
      </c>
      <c r="BB2098">
        <f t="shared" si="503"/>
        <v>-0.32591897696529404</v>
      </c>
      <c r="BC2098">
        <f t="shared" si="503"/>
        <v>-2.9736262738236405</v>
      </c>
      <c r="BD2098">
        <f t="shared" si="503"/>
        <v>-0.51240735344330679</v>
      </c>
      <c r="BE2098">
        <f t="shared" si="506"/>
        <v>-0.86545839575785966</v>
      </c>
      <c r="BF2098">
        <f t="shared" si="506"/>
        <v>-1.691760820309995</v>
      </c>
      <c r="BG2098">
        <f t="shared" si="506"/>
        <v>-1.0132209009324593</v>
      </c>
      <c r="BH2098">
        <f t="shared" si="506"/>
        <v>-0.35764621940181346</v>
      </c>
      <c r="BI2098">
        <f t="shared" si="506"/>
        <v>-1.5582833447791591</v>
      </c>
      <c r="BJ2098">
        <f t="shared" si="506"/>
        <v>-2.0089318131908787</v>
      </c>
      <c r="BK2098">
        <f t="shared" si="506"/>
        <v>-0.78942087648064874</v>
      </c>
      <c r="BL2098">
        <f t="shared" si="506"/>
        <v>-2.2344362585900361</v>
      </c>
      <c r="BM2098">
        <f t="shared" si="506"/>
        <v>-1.0396594366417218</v>
      </c>
      <c r="BN2098">
        <f t="shared" si="506"/>
        <v>-0.76924933262188744</v>
      </c>
      <c r="BO2098">
        <f t="shared" si="506"/>
        <v>-2.2945263831167311</v>
      </c>
      <c r="BP2098">
        <f t="shared" si="506"/>
        <v>-2.186249306733409</v>
      </c>
      <c r="BQ2098">
        <f t="shared" si="506"/>
        <v>-0.94767465068294066</v>
      </c>
      <c r="BR2098">
        <f t="shared" si="506"/>
        <v>-1.0406114342934585</v>
      </c>
      <c r="BS2098">
        <f t="shared" si="506"/>
        <v>-0.84688844318781897</v>
      </c>
      <c r="BT2098">
        <f t="shared" si="506"/>
        <v>-0.14117043844047214</v>
      </c>
      <c r="BU2098">
        <f t="shared" si="507"/>
        <v>-0.71890322722064026</v>
      </c>
      <c r="BV2098">
        <f t="shared" si="507"/>
        <v>1.5913858885456253</v>
      </c>
      <c r="BW2098">
        <f t="shared" si="507"/>
        <v>-0.10325810958507768</v>
      </c>
      <c r="BX2098">
        <f t="shared" si="507"/>
        <v>-4.71798068532421E-2</v>
      </c>
      <c r="BY2098">
        <f t="shared" si="507"/>
        <v>-0.1059703395244459</v>
      </c>
      <c r="BZ2098">
        <f t="shared" si="507"/>
        <v>-0.19657009570666342</v>
      </c>
      <c r="CA2098">
        <f t="shared" si="507"/>
        <v>-0.13449718289666615</v>
      </c>
      <c r="CB2098">
        <f t="shared" si="507"/>
        <v>-0.31011394532950831</v>
      </c>
      <c r="CC2098">
        <f t="shared" si="507"/>
        <v>-0.17748553263522798</v>
      </c>
      <c r="CD2098">
        <f t="shared" si="507"/>
        <v>-0.25505410597689637</v>
      </c>
      <c r="CE2098">
        <f t="shared" si="507"/>
        <v>-0.25381703953656021</v>
      </c>
      <c r="CF2098">
        <f t="shared" si="508"/>
        <v>-0.15071378989543877</v>
      </c>
      <c r="CG2098">
        <f t="shared" si="508"/>
        <v>-0.10861780008030536</v>
      </c>
      <c r="CH2098">
        <f t="shared" si="508"/>
        <v>-0.18882099759926541</v>
      </c>
      <c r="CI2098">
        <f t="shared" si="508"/>
        <v>-0.44619487448339101</v>
      </c>
      <c r="CJ2098">
        <f t="shared" si="508"/>
        <v>-0.16369571079412945</v>
      </c>
      <c r="CK2098">
        <f t="shared" si="504"/>
        <v>-9.7617598250793164E-2</v>
      </c>
      <c r="CL2098">
        <f t="shared" si="504"/>
        <v>-0.2513290785070888</v>
      </c>
      <c r="CM2098">
        <f t="shared" si="504"/>
        <v>-0.23069011945429144</v>
      </c>
      <c r="CN2098">
        <f t="shared" si="504"/>
        <v>3.4830937996082483</v>
      </c>
      <c r="CO2098">
        <f t="shared" si="504"/>
        <v>-0.13662117757178671</v>
      </c>
      <c r="CP2098">
        <f t="shared" si="505"/>
        <v>-0.22529952388354521</v>
      </c>
      <c r="CQ2098">
        <f t="shared" si="505"/>
        <v>-0.21419160226713194</v>
      </c>
      <c r="CR2098">
        <f t="shared" si="505"/>
        <v>-0.26837784803098957</v>
      </c>
      <c r="CS2098">
        <f t="shared" si="505"/>
        <v>-0.12792901248503974</v>
      </c>
      <c r="CT2098">
        <f t="shared" si="505"/>
        <v>-0.15262944947551418</v>
      </c>
      <c r="CU2098">
        <f t="shared" si="505"/>
        <v>-9.1644382318053288E-2</v>
      </c>
      <c r="CV2098">
        <f t="shared" si="505"/>
        <v>-0.57785152491952818</v>
      </c>
      <c r="CX2098">
        <f t="shared" si="498"/>
        <v>-1.7393500056601432</v>
      </c>
      <c r="CY2098">
        <f t="shared" si="500"/>
        <v>-2.2001289084654849</v>
      </c>
      <c r="CZ2098">
        <f t="shared" si="501"/>
        <v>0.21231719727049456</v>
      </c>
    </row>
    <row r="2099" spans="1:104" x14ac:dyDescent="0.25">
      <c r="A2099">
        <v>2100</v>
      </c>
      <c r="B2099">
        <v>12205</v>
      </c>
      <c r="C2099">
        <v>3</v>
      </c>
      <c r="D2099">
        <v>1</v>
      </c>
      <c r="E2099">
        <v>1949</v>
      </c>
      <c r="F2099">
        <v>1992</v>
      </c>
      <c r="G2099">
        <v>0</v>
      </c>
      <c r="H2099">
        <v>448</v>
      </c>
      <c r="I2099">
        <v>448</v>
      </c>
      <c r="J2099">
        <v>1588</v>
      </c>
      <c r="K2099">
        <v>0</v>
      </c>
      <c r="L2099">
        <v>1588</v>
      </c>
      <c r="M2099">
        <v>2</v>
      </c>
      <c r="N2099">
        <v>0</v>
      </c>
      <c r="O2099">
        <v>5</v>
      </c>
      <c r="P2099">
        <v>6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1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2</v>
      </c>
      <c r="AX2099">
        <v>65000</v>
      </c>
      <c r="BB2099">
        <f t="shared" si="503"/>
        <v>0.21696235166509881</v>
      </c>
      <c r="BC2099">
        <f t="shared" si="503"/>
        <v>-2.2483515728910453</v>
      </c>
      <c r="BD2099">
        <f t="shared" si="503"/>
        <v>-4.1152715573415568</v>
      </c>
      <c r="BE2099">
        <f t="shared" si="506"/>
        <v>-0.76523159833367194</v>
      </c>
      <c r="BF2099">
        <f t="shared" si="506"/>
        <v>0.3428735738267476</v>
      </c>
      <c r="BG2099">
        <f t="shared" si="506"/>
        <v>-1.0132209009324593</v>
      </c>
      <c r="BH2099">
        <f t="shared" si="506"/>
        <v>-0.26518099422532487</v>
      </c>
      <c r="BI2099">
        <f t="shared" si="506"/>
        <v>-1.4600459505478478</v>
      </c>
      <c r="BJ2099">
        <f t="shared" si="506"/>
        <v>1.1477085999108292</v>
      </c>
      <c r="BK2099">
        <f t="shared" si="506"/>
        <v>-0.78942087648064874</v>
      </c>
      <c r="BL2099">
        <f t="shared" si="506"/>
        <v>0.17422514879406131</v>
      </c>
      <c r="BM2099">
        <f t="shared" si="506"/>
        <v>0.78965335510324319</v>
      </c>
      <c r="BN2099">
        <f t="shared" si="506"/>
        <v>-0.76924933262188744</v>
      </c>
      <c r="BO2099">
        <f t="shared" si="506"/>
        <v>2.6414132519117914</v>
      </c>
      <c r="BP2099">
        <f t="shared" ref="BP2099:CE2122" si="509">(P2099-P$2)/P$3</f>
        <v>-0.29793416656059907</v>
      </c>
      <c r="BQ2099">
        <f t="shared" si="509"/>
        <v>-0.94767465068294066</v>
      </c>
      <c r="BR2099">
        <f t="shared" si="509"/>
        <v>-2.385263682483139</v>
      </c>
      <c r="BS2099">
        <f t="shared" si="509"/>
        <v>-2.2609967180975779</v>
      </c>
      <c r="BT2099">
        <f t="shared" si="509"/>
        <v>-0.74996294769766236</v>
      </c>
      <c r="BU2099">
        <f t="shared" si="507"/>
        <v>-0.71890322722064026</v>
      </c>
      <c r="BV2099">
        <f t="shared" si="507"/>
        <v>-0.35717256959863808</v>
      </c>
      <c r="BW2099">
        <f t="shared" si="507"/>
        <v>-0.10325810958507768</v>
      </c>
      <c r="BX2099">
        <f t="shared" si="507"/>
        <v>-4.71798068532421E-2</v>
      </c>
      <c r="BY2099">
        <f t="shared" si="507"/>
        <v>-0.1059703395244459</v>
      </c>
      <c r="BZ2099">
        <f t="shared" si="507"/>
        <v>-0.19657009570666342</v>
      </c>
      <c r="CA2099">
        <f t="shared" si="507"/>
        <v>-0.13449718289666615</v>
      </c>
      <c r="CB2099">
        <f t="shared" si="507"/>
        <v>-0.31011394532950831</v>
      </c>
      <c r="CC2099">
        <f t="shared" si="507"/>
        <v>-0.17748553263522798</v>
      </c>
      <c r="CD2099">
        <f t="shared" si="507"/>
        <v>-0.25505410597689637</v>
      </c>
      <c r="CE2099">
        <f t="shared" si="507"/>
        <v>-0.25381703953656021</v>
      </c>
      <c r="CF2099">
        <f t="shared" si="508"/>
        <v>-0.15071378989543877</v>
      </c>
      <c r="CG2099">
        <f t="shared" si="508"/>
        <v>-0.10861780008030536</v>
      </c>
      <c r="CH2099">
        <f t="shared" si="508"/>
        <v>-0.18882099759926541</v>
      </c>
      <c r="CI2099">
        <f t="shared" si="508"/>
        <v>-0.44619487448339101</v>
      </c>
      <c r="CJ2099">
        <f t="shared" si="508"/>
        <v>-0.16369571079412945</v>
      </c>
      <c r="CK2099">
        <f t="shared" si="504"/>
        <v>-9.7617598250793164E-2</v>
      </c>
      <c r="CL2099">
        <f t="shared" si="504"/>
        <v>-0.2513290785070888</v>
      </c>
      <c r="CM2099">
        <f t="shared" si="504"/>
        <v>-0.23069011945429144</v>
      </c>
      <c r="CN2099">
        <f t="shared" si="504"/>
        <v>3.4830937996082483</v>
      </c>
      <c r="CO2099">
        <f t="shared" si="504"/>
        <v>-0.13662117757178671</v>
      </c>
      <c r="CP2099">
        <f t="shared" si="505"/>
        <v>-0.22529952388354521</v>
      </c>
      <c r="CQ2099">
        <f t="shared" si="505"/>
        <v>-0.21419160226713194</v>
      </c>
      <c r="CR2099">
        <f t="shared" si="505"/>
        <v>-0.26837784803098957</v>
      </c>
      <c r="CS2099">
        <f t="shared" si="505"/>
        <v>-0.12792901248503974</v>
      </c>
      <c r="CT2099">
        <f t="shared" si="505"/>
        <v>-0.15262944947551418</v>
      </c>
      <c r="CU2099">
        <f t="shared" si="505"/>
        <v>-9.1644382318053288E-2</v>
      </c>
      <c r="CV2099">
        <f t="shared" si="505"/>
        <v>-1.7400110163777971</v>
      </c>
      <c r="CX2099">
        <f t="shared" si="498"/>
        <v>-1.4997819746610126</v>
      </c>
      <c r="CY2099">
        <f t="shared" si="500"/>
        <v>-1.423642651937663</v>
      </c>
      <c r="CZ2099">
        <f t="shared" si="501"/>
        <v>5.7971964647703742E-3</v>
      </c>
    </row>
    <row r="2100" spans="1:104" x14ac:dyDescent="0.25">
      <c r="A2100">
        <v>2101</v>
      </c>
      <c r="B2100">
        <v>9142</v>
      </c>
      <c r="C2100">
        <v>5</v>
      </c>
      <c r="D2100">
        <v>5</v>
      </c>
      <c r="E2100">
        <v>1900</v>
      </c>
      <c r="F2100">
        <v>2006</v>
      </c>
      <c r="G2100">
        <v>0</v>
      </c>
      <c r="H2100">
        <v>797</v>
      </c>
      <c r="I2100">
        <v>797</v>
      </c>
      <c r="J2100">
        <v>830</v>
      </c>
      <c r="K2100">
        <v>797</v>
      </c>
      <c r="L2100">
        <v>1627</v>
      </c>
      <c r="M2100">
        <v>2</v>
      </c>
      <c r="N2100">
        <v>0</v>
      </c>
      <c r="O2100">
        <v>4</v>
      </c>
      <c r="P2100">
        <v>10</v>
      </c>
      <c r="Q2100">
        <v>0</v>
      </c>
      <c r="R2100">
        <v>2</v>
      </c>
      <c r="S2100">
        <v>420</v>
      </c>
      <c r="T2100">
        <v>192</v>
      </c>
      <c r="U2100">
        <v>0</v>
      </c>
      <c r="V2100">
        <v>6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1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2</v>
      </c>
      <c r="AX2100">
        <v>139500</v>
      </c>
      <c r="BB2100">
        <f t="shared" si="503"/>
        <v>-0.12280992246544743</v>
      </c>
      <c r="BC2100">
        <f t="shared" si="503"/>
        <v>-0.79780217102585449</v>
      </c>
      <c r="BD2100">
        <f t="shared" si="503"/>
        <v>-0.51240735344330679</v>
      </c>
      <c r="BE2100">
        <f t="shared" si="503"/>
        <v>-2.4022692895954036</v>
      </c>
      <c r="BF2100">
        <f t="shared" si="503"/>
        <v>1.0210850385389951</v>
      </c>
      <c r="BG2100">
        <f t="shared" si="503"/>
        <v>-1.0132209009324593</v>
      </c>
      <c r="BH2100">
        <f t="shared" si="503"/>
        <v>0.52190104447210217</v>
      </c>
      <c r="BI2100">
        <f t="shared" si="503"/>
        <v>-0.62383008257888051</v>
      </c>
      <c r="BJ2100">
        <f t="shared" si="503"/>
        <v>-0.87831462881998756</v>
      </c>
      <c r="BK2100">
        <f t="shared" si="503"/>
        <v>1.070938692474249</v>
      </c>
      <c r="BL2100">
        <f t="shared" si="503"/>
        <v>0.25376604200996294</v>
      </c>
      <c r="BM2100">
        <f t="shared" si="503"/>
        <v>0.78965335510324319</v>
      </c>
      <c r="BN2100">
        <f t="shared" si="503"/>
        <v>-0.76924933262188744</v>
      </c>
      <c r="BO2100">
        <f t="shared" si="503"/>
        <v>1.407428343154661</v>
      </c>
      <c r="BP2100">
        <f t="shared" si="509"/>
        <v>2.2198193536698141</v>
      </c>
      <c r="BQ2100">
        <f t="shared" si="509"/>
        <v>-0.94767465068294066</v>
      </c>
      <c r="BR2100">
        <f t="shared" si="509"/>
        <v>0.30404081389622228</v>
      </c>
      <c r="BS2100">
        <f t="shared" si="509"/>
        <v>-0.26124764246761578</v>
      </c>
      <c r="BT2100">
        <f t="shared" si="509"/>
        <v>0.78803918095208136</v>
      </c>
      <c r="BU2100">
        <f t="shared" si="507"/>
        <v>-0.71890322722064026</v>
      </c>
      <c r="BV2100">
        <f t="shared" si="507"/>
        <v>0.61710665947349364</v>
      </c>
      <c r="BW2100">
        <f t="shared" si="507"/>
        <v>-0.10325810958507768</v>
      </c>
      <c r="BX2100">
        <f t="shared" si="507"/>
        <v>-4.71798068532421E-2</v>
      </c>
      <c r="BY2100">
        <f t="shared" si="507"/>
        <v>-0.1059703395244459</v>
      </c>
      <c r="BZ2100">
        <f t="shared" si="507"/>
        <v>-0.19657009570666342</v>
      </c>
      <c r="CA2100">
        <f t="shared" si="507"/>
        <v>-0.13449718289666615</v>
      </c>
      <c r="CB2100">
        <f t="shared" si="507"/>
        <v>-0.31011394532950831</v>
      </c>
      <c r="CC2100">
        <f t="shared" si="507"/>
        <v>-0.17748553263522798</v>
      </c>
      <c r="CD2100">
        <f t="shared" si="507"/>
        <v>-0.25505410597689637</v>
      </c>
      <c r="CE2100">
        <f t="shared" si="507"/>
        <v>-0.25381703953656021</v>
      </c>
      <c r="CF2100">
        <f t="shared" si="508"/>
        <v>-0.15071378989543877</v>
      </c>
      <c r="CG2100">
        <f t="shared" si="508"/>
        <v>-0.10861780008030536</v>
      </c>
      <c r="CH2100">
        <f t="shared" si="508"/>
        <v>-0.18882099759926541</v>
      </c>
      <c r="CI2100">
        <f t="shared" si="508"/>
        <v>-0.44619487448339101</v>
      </c>
      <c r="CJ2100">
        <f t="shared" si="508"/>
        <v>-0.16369571079412945</v>
      </c>
      <c r="CK2100">
        <f t="shared" si="504"/>
        <v>-9.7617598250793164E-2</v>
      </c>
      <c r="CL2100">
        <f t="shared" si="504"/>
        <v>-0.2513290785070888</v>
      </c>
      <c r="CM2100">
        <f t="shared" si="504"/>
        <v>-0.23069011945429144</v>
      </c>
      <c r="CN2100">
        <f t="shared" si="504"/>
        <v>3.4830937996082483</v>
      </c>
      <c r="CO2100">
        <f t="shared" si="504"/>
        <v>-0.13662117757178671</v>
      </c>
      <c r="CP2100">
        <f t="shared" si="505"/>
        <v>-0.22529952388354521</v>
      </c>
      <c r="CQ2100">
        <f t="shared" si="505"/>
        <v>-0.21419160226713194</v>
      </c>
      <c r="CR2100">
        <f t="shared" si="505"/>
        <v>-0.26837784803098957</v>
      </c>
      <c r="CS2100">
        <f t="shared" si="505"/>
        <v>-0.12792901248503974</v>
      </c>
      <c r="CT2100">
        <f t="shared" si="505"/>
        <v>-0.15262944947551418</v>
      </c>
      <c r="CU2100">
        <f t="shared" si="505"/>
        <v>-9.1644382318053288E-2</v>
      </c>
      <c r="CV2100">
        <f t="shared" si="505"/>
        <v>-1.7400110163777971</v>
      </c>
      <c r="CX2100">
        <f t="shared" si="498"/>
        <v>-0.53503503901586591</v>
      </c>
      <c r="CY2100">
        <f t="shared" si="500"/>
        <v>-0.69665229462656209</v>
      </c>
      <c r="CZ2100">
        <f t="shared" si="501"/>
        <v>2.6120137311133104E-2</v>
      </c>
    </row>
    <row r="2101" spans="1:104" x14ac:dyDescent="0.25">
      <c r="A2101">
        <v>2102</v>
      </c>
      <c r="B2101">
        <v>5350</v>
      </c>
      <c r="C2101">
        <v>7</v>
      </c>
      <c r="D2101">
        <v>8</v>
      </c>
      <c r="E2101">
        <v>1920</v>
      </c>
      <c r="F2101">
        <v>1965</v>
      </c>
      <c r="G2101">
        <v>116</v>
      </c>
      <c r="H2101">
        <v>508</v>
      </c>
      <c r="I2101">
        <v>624</v>
      </c>
      <c r="J2101">
        <v>730</v>
      </c>
      <c r="K2101">
        <v>720</v>
      </c>
      <c r="L2101">
        <v>1450</v>
      </c>
      <c r="M2101">
        <v>1</v>
      </c>
      <c r="N2101">
        <v>0</v>
      </c>
      <c r="O2101">
        <v>3</v>
      </c>
      <c r="P2101">
        <v>7</v>
      </c>
      <c r="Q2101">
        <v>0</v>
      </c>
      <c r="R2101">
        <v>1</v>
      </c>
      <c r="S2101">
        <v>288</v>
      </c>
      <c r="T2101">
        <v>0</v>
      </c>
      <c r="U2101">
        <v>192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1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3</v>
      </c>
      <c r="AX2101">
        <v>132000</v>
      </c>
      <c r="BB2101">
        <f t="shared" si="503"/>
        <v>-0.54344866340669173</v>
      </c>
      <c r="BC2101">
        <f t="shared" si="503"/>
        <v>0.65274723083933595</v>
      </c>
      <c r="BD2101">
        <f t="shared" si="503"/>
        <v>2.1897407994803806</v>
      </c>
      <c r="BE2101">
        <f t="shared" si="503"/>
        <v>-1.7340906401008194</v>
      </c>
      <c r="BF2101">
        <f t="shared" si="503"/>
        <v>-0.96510567954687265</v>
      </c>
      <c r="BG2101">
        <f t="shared" si="503"/>
        <v>-0.74851447320329412</v>
      </c>
      <c r="BH2101">
        <f t="shared" si="503"/>
        <v>-0.12986603055241477</v>
      </c>
      <c r="BI2101">
        <f t="shared" si="503"/>
        <v>-1.0383439655549014</v>
      </c>
      <c r="BJ2101">
        <f t="shared" si="503"/>
        <v>-1.1456000151960848</v>
      </c>
      <c r="BK2101">
        <f t="shared" si="503"/>
        <v>0.89120508292653622</v>
      </c>
      <c r="BL2101">
        <f t="shared" si="503"/>
        <v>-0.10722724258528284</v>
      </c>
      <c r="BM2101">
        <f t="shared" si="503"/>
        <v>-1.0396594366417218</v>
      </c>
      <c r="BN2101">
        <f t="shared" si="503"/>
        <v>-0.76924933262188744</v>
      </c>
      <c r="BO2101">
        <f t="shared" si="503"/>
        <v>0.17344343439753029</v>
      </c>
      <c r="BP2101">
        <f t="shared" si="509"/>
        <v>0.33150421349700426</v>
      </c>
      <c r="BQ2101">
        <f t="shared" si="509"/>
        <v>-0.94767465068294066</v>
      </c>
      <c r="BR2101">
        <f t="shared" si="509"/>
        <v>-1.0406114342934585</v>
      </c>
      <c r="BS2101">
        <f t="shared" si="509"/>
        <v>-0.88974020909417528</v>
      </c>
      <c r="BT2101">
        <f t="shared" si="509"/>
        <v>-0.74996294769766236</v>
      </c>
      <c r="BU2101">
        <f t="shared" si="507"/>
        <v>2.2439492261214373</v>
      </c>
      <c r="BV2101">
        <f t="shared" si="507"/>
        <v>-0.35717256959863808</v>
      </c>
      <c r="BW2101">
        <f t="shared" si="507"/>
        <v>-0.10325810958507768</v>
      </c>
      <c r="BX2101">
        <f t="shared" si="507"/>
        <v>-4.71798068532421E-2</v>
      </c>
      <c r="BY2101">
        <f t="shared" si="507"/>
        <v>-0.1059703395244459</v>
      </c>
      <c r="BZ2101">
        <f t="shared" si="507"/>
        <v>-0.19657009570666342</v>
      </c>
      <c r="CA2101">
        <f t="shared" si="507"/>
        <v>-0.13449718289666615</v>
      </c>
      <c r="CB2101">
        <f t="shared" si="507"/>
        <v>-0.31011394532950831</v>
      </c>
      <c r="CC2101">
        <f t="shared" si="507"/>
        <v>-0.17748553263522798</v>
      </c>
      <c r="CD2101">
        <f t="shared" si="507"/>
        <v>-0.25505410597689637</v>
      </c>
      <c r="CE2101">
        <f t="shared" si="507"/>
        <v>-0.25381703953656021</v>
      </c>
      <c r="CF2101">
        <f t="shared" si="508"/>
        <v>-0.15071378989543877</v>
      </c>
      <c r="CG2101">
        <f t="shared" si="508"/>
        <v>-0.10861780008030536</v>
      </c>
      <c r="CH2101">
        <f t="shared" si="508"/>
        <v>-0.18882099759926541</v>
      </c>
      <c r="CI2101">
        <f t="shared" si="508"/>
        <v>-0.44619487448339101</v>
      </c>
      <c r="CJ2101">
        <f t="shared" si="508"/>
        <v>-0.16369571079412945</v>
      </c>
      <c r="CK2101">
        <f t="shared" si="504"/>
        <v>-9.7617598250793164E-2</v>
      </c>
      <c r="CL2101">
        <f t="shared" si="504"/>
        <v>-0.2513290785070888</v>
      </c>
      <c r="CM2101">
        <f t="shared" si="504"/>
        <v>-0.23069011945429144</v>
      </c>
      <c r="CN2101">
        <f t="shared" si="504"/>
        <v>3.4830937996082483</v>
      </c>
      <c r="CO2101">
        <f t="shared" si="504"/>
        <v>-0.13662117757178671</v>
      </c>
      <c r="CP2101">
        <f t="shared" si="505"/>
        <v>-0.22529952388354521</v>
      </c>
      <c r="CQ2101">
        <f t="shared" si="505"/>
        <v>-0.21419160226713194</v>
      </c>
      <c r="CR2101">
        <f t="shared" si="505"/>
        <v>-0.26837784803098957</v>
      </c>
      <c r="CS2101">
        <f t="shared" si="505"/>
        <v>-0.12792901248503974</v>
      </c>
      <c r="CT2101">
        <f t="shared" si="505"/>
        <v>-0.15262944947551418</v>
      </c>
      <c r="CU2101">
        <f t="shared" si="505"/>
        <v>-9.1644382318053288E-2</v>
      </c>
      <c r="CV2101">
        <f t="shared" si="505"/>
        <v>-0.57785152491952818</v>
      </c>
      <c r="CX2101">
        <f t="shared" si="498"/>
        <v>-0.63215721374524314</v>
      </c>
      <c r="CY2101">
        <f t="shared" si="500"/>
        <v>-0.40619372621301908</v>
      </c>
      <c r="CZ2101">
        <f t="shared" si="501"/>
        <v>5.1059497697725581E-2</v>
      </c>
    </row>
    <row r="2102" spans="1:104" x14ac:dyDescent="0.25">
      <c r="A2102">
        <v>2103</v>
      </c>
      <c r="B2102">
        <v>9143</v>
      </c>
      <c r="C2102">
        <v>5</v>
      </c>
      <c r="D2102">
        <v>7</v>
      </c>
      <c r="E2102">
        <v>1900</v>
      </c>
      <c r="F2102">
        <v>2003</v>
      </c>
      <c r="G2102">
        <v>0</v>
      </c>
      <c r="H2102">
        <v>346</v>
      </c>
      <c r="I2102">
        <v>346</v>
      </c>
      <c r="J2102">
        <v>709</v>
      </c>
      <c r="K2102">
        <v>308</v>
      </c>
      <c r="L2102">
        <v>1017</v>
      </c>
      <c r="M2102">
        <v>1</v>
      </c>
      <c r="N2102">
        <v>0</v>
      </c>
      <c r="O2102">
        <v>2</v>
      </c>
      <c r="P2102">
        <v>5</v>
      </c>
      <c r="Q2102">
        <v>0</v>
      </c>
      <c r="R2102">
        <v>1</v>
      </c>
      <c r="S2102">
        <v>308</v>
      </c>
      <c r="T2102">
        <v>0</v>
      </c>
      <c r="U2102">
        <v>0</v>
      </c>
      <c r="V2102">
        <v>139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1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3</v>
      </c>
      <c r="AX2102">
        <v>114000</v>
      </c>
      <c r="BB2102">
        <f t="shared" si="503"/>
        <v>-0.12269899452743549</v>
      </c>
      <c r="BC2102">
        <f t="shared" si="503"/>
        <v>-0.79780217102585449</v>
      </c>
      <c r="BD2102">
        <f t="shared" si="503"/>
        <v>1.2890247485058182</v>
      </c>
      <c r="BE2102">
        <f t="shared" si="503"/>
        <v>-2.4022692895954036</v>
      </c>
      <c r="BF2102">
        <f t="shared" si="503"/>
        <v>0.87575401038637068</v>
      </c>
      <c r="BG2102">
        <f t="shared" si="503"/>
        <v>-1.0132209009324593</v>
      </c>
      <c r="BH2102">
        <f t="shared" si="503"/>
        <v>-0.49521643246927205</v>
      </c>
      <c r="BI2102">
        <f t="shared" si="503"/>
        <v>-1.7044414191233053</v>
      </c>
      <c r="BJ2102">
        <f t="shared" si="503"/>
        <v>-1.2017299463350652</v>
      </c>
      <c r="BK2102">
        <f t="shared" si="503"/>
        <v>-7.0486438289797421E-2</v>
      </c>
      <c r="BL2102">
        <f t="shared" si="503"/>
        <v>-0.99033510829003657</v>
      </c>
      <c r="BM2102">
        <f t="shared" si="503"/>
        <v>-1.0396594366417218</v>
      </c>
      <c r="BN2102">
        <f t="shared" si="503"/>
        <v>-0.76924933262188744</v>
      </c>
      <c r="BO2102">
        <f t="shared" si="503"/>
        <v>-1.0605414743596004</v>
      </c>
      <c r="BP2102">
        <f t="shared" si="509"/>
        <v>-0.92737254661820245</v>
      </c>
      <c r="BQ2102">
        <f t="shared" si="509"/>
        <v>-0.94767465068294066</v>
      </c>
      <c r="BR2102">
        <f t="shared" si="509"/>
        <v>-1.0406114342934585</v>
      </c>
      <c r="BS2102">
        <f t="shared" si="509"/>
        <v>-0.79451406263560576</v>
      </c>
      <c r="BT2102">
        <f t="shared" si="509"/>
        <v>-0.74996294769766236</v>
      </c>
      <c r="BU2102">
        <f t="shared" si="507"/>
        <v>-0.71890322722064026</v>
      </c>
      <c r="BV2102">
        <f t="shared" si="507"/>
        <v>1.899907644418467</v>
      </c>
      <c r="BW2102">
        <f t="shared" si="507"/>
        <v>-0.10325810958507768</v>
      </c>
      <c r="BX2102">
        <f t="shared" si="507"/>
        <v>-4.71798068532421E-2</v>
      </c>
      <c r="BY2102">
        <f t="shared" si="507"/>
        <v>-0.1059703395244459</v>
      </c>
      <c r="BZ2102">
        <f t="shared" si="507"/>
        <v>-0.19657009570666342</v>
      </c>
      <c r="CA2102">
        <f t="shared" si="507"/>
        <v>-0.13449718289666615</v>
      </c>
      <c r="CB2102">
        <f t="shared" si="507"/>
        <v>-0.31011394532950831</v>
      </c>
      <c r="CC2102">
        <f t="shared" si="507"/>
        <v>-0.17748553263522798</v>
      </c>
      <c r="CD2102">
        <f t="shared" si="507"/>
        <v>-0.25505410597689637</v>
      </c>
      <c r="CE2102">
        <f t="shared" si="507"/>
        <v>-0.25381703953656021</v>
      </c>
      <c r="CF2102">
        <f t="shared" si="508"/>
        <v>-0.15071378989543877</v>
      </c>
      <c r="CG2102">
        <f t="shared" si="508"/>
        <v>-0.10861780008030536</v>
      </c>
      <c r="CH2102">
        <f t="shared" si="508"/>
        <v>-0.18882099759926541</v>
      </c>
      <c r="CI2102">
        <f t="shared" si="508"/>
        <v>-0.44619487448339101</v>
      </c>
      <c r="CJ2102">
        <f t="shared" si="508"/>
        <v>-0.16369571079412945</v>
      </c>
      <c r="CK2102">
        <f t="shared" si="504"/>
        <v>-9.7617598250793164E-2</v>
      </c>
      <c r="CL2102">
        <f t="shared" si="504"/>
        <v>-0.2513290785070888</v>
      </c>
      <c r="CM2102">
        <f t="shared" si="504"/>
        <v>-0.23069011945429144</v>
      </c>
      <c r="CN2102">
        <f t="shared" si="504"/>
        <v>3.4830937996082483</v>
      </c>
      <c r="CO2102">
        <f t="shared" si="504"/>
        <v>-0.13662117757178671</v>
      </c>
      <c r="CP2102">
        <f t="shared" si="505"/>
        <v>-0.22529952388354521</v>
      </c>
      <c r="CQ2102">
        <f t="shared" si="505"/>
        <v>-0.21419160226713194</v>
      </c>
      <c r="CR2102">
        <f t="shared" si="505"/>
        <v>-0.26837784803098957</v>
      </c>
      <c r="CS2102">
        <f t="shared" si="505"/>
        <v>-0.12792901248503974</v>
      </c>
      <c r="CT2102">
        <f t="shared" si="505"/>
        <v>-0.15262944947551418</v>
      </c>
      <c r="CU2102">
        <f t="shared" si="505"/>
        <v>-9.1644382318053288E-2</v>
      </c>
      <c r="CV2102">
        <f t="shared" si="505"/>
        <v>-0.57785152491952818</v>
      </c>
      <c r="CX2102">
        <f t="shared" si="498"/>
        <v>-0.86525043309574834</v>
      </c>
      <c r="CY2102">
        <f t="shared" si="500"/>
        <v>-1.1851436705091809</v>
      </c>
      <c r="CZ2102">
        <f t="shared" si="501"/>
        <v>0.10233168334284673</v>
      </c>
    </row>
    <row r="2103" spans="1:104" x14ac:dyDescent="0.25">
      <c r="A2103">
        <v>2104</v>
      </c>
      <c r="B2103">
        <v>9600</v>
      </c>
      <c r="C2103">
        <v>5</v>
      </c>
      <c r="D2103">
        <v>5</v>
      </c>
      <c r="E2103">
        <v>1920</v>
      </c>
      <c r="F2103">
        <v>1960</v>
      </c>
      <c r="G2103">
        <v>234</v>
      </c>
      <c r="H2103">
        <v>739</v>
      </c>
      <c r="I2103">
        <v>973</v>
      </c>
      <c r="J2103">
        <v>1377</v>
      </c>
      <c r="K2103">
        <v>973</v>
      </c>
      <c r="L2103">
        <v>2350</v>
      </c>
      <c r="M2103">
        <v>2</v>
      </c>
      <c r="N2103">
        <v>0</v>
      </c>
      <c r="O2103">
        <v>4</v>
      </c>
      <c r="P2103">
        <v>10</v>
      </c>
      <c r="Q2103">
        <v>0</v>
      </c>
      <c r="R2103">
        <v>2</v>
      </c>
      <c r="S2103">
        <v>393</v>
      </c>
      <c r="T2103">
        <v>0</v>
      </c>
      <c r="U2103">
        <v>0</v>
      </c>
      <c r="V2103">
        <v>219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3</v>
      </c>
      <c r="AX2103">
        <v>130000</v>
      </c>
      <c r="BB2103">
        <f t="shared" si="503"/>
        <v>-7.2004926855982795E-2</v>
      </c>
      <c r="BC2103">
        <f t="shared" si="503"/>
        <v>-0.79780217102585449</v>
      </c>
      <c r="BD2103">
        <f t="shared" si="503"/>
        <v>-0.51240735344330679</v>
      </c>
      <c r="BE2103">
        <f t="shared" si="503"/>
        <v>-1.7340906401008194</v>
      </c>
      <c r="BF2103">
        <f t="shared" si="503"/>
        <v>-1.2073240598012467</v>
      </c>
      <c r="BG2103">
        <f t="shared" si="503"/>
        <v>-0.47924414154776401</v>
      </c>
      <c r="BH2103">
        <f t="shared" si="503"/>
        <v>0.39109657958828914</v>
      </c>
      <c r="BI2103">
        <f t="shared" si="503"/>
        <v>-0.20212809758593425</v>
      </c>
      <c r="BJ2103">
        <f t="shared" si="503"/>
        <v>0.58373643465726421</v>
      </c>
      <c r="BK2103">
        <f t="shared" si="503"/>
        <v>1.4817583714404499</v>
      </c>
      <c r="BL2103">
        <f t="shared" si="503"/>
        <v>1.7283318316278313</v>
      </c>
      <c r="BM2103">
        <f t="shared" si="503"/>
        <v>0.78965335510324319</v>
      </c>
      <c r="BN2103">
        <f t="shared" si="503"/>
        <v>-0.76924933262188744</v>
      </c>
      <c r="BO2103">
        <f t="shared" si="503"/>
        <v>1.407428343154661</v>
      </c>
      <c r="BP2103">
        <f t="shared" si="509"/>
        <v>2.2198193536698141</v>
      </c>
      <c r="BQ2103">
        <f t="shared" si="509"/>
        <v>-0.94767465068294066</v>
      </c>
      <c r="BR2103">
        <f t="shared" si="509"/>
        <v>0.30404081389622228</v>
      </c>
      <c r="BS2103">
        <f t="shared" si="509"/>
        <v>-0.38980294018668477</v>
      </c>
      <c r="BT2103">
        <f t="shared" si="509"/>
        <v>-0.74996294769766236</v>
      </c>
      <c r="BU2103">
        <f t="shared" si="507"/>
        <v>-0.71890322722064026</v>
      </c>
      <c r="BV2103">
        <f t="shared" si="507"/>
        <v>3.1989466165146427</v>
      </c>
      <c r="BW2103">
        <f t="shared" si="507"/>
        <v>-0.10325810958507768</v>
      </c>
      <c r="BX2103">
        <f t="shared" si="507"/>
        <v>-4.71798068532421E-2</v>
      </c>
      <c r="BY2103">
        <f t="shared" si="507"/>
        <v>-0.1059703395244459</v>
      </c>
      <c r="BZ2103">
        <f t="shared" si="507"/>
        <v>-0.19657009570666342</v>
      </c>
      <c r="CA2103">
        <f t="shared" si="507"/>
        <v>-0.13449718289666615</v>
      </c>
      <c r="CB2103">
        <f t="shared" si="507"/>
        <v>-0.31011394532950831</v>
      </c>
      <c r="CC2103">
        <f t="shared" si="507"/>
        <v>-0.17748553263522798</v>
      </c>
      <c r="CD2103">
        <f t="shared" si="507"/>
        <v>-0.25505410597689637</v>
      </c>
      <c r="CE2103">
        <f t="shared" si="507"/>
        <v>-0.25381703953656021</v>
      </c>
      <c r="CF2103">
        <f t="shared" si="508"/>
        <v>-0.15071378989543877</v>
      </c>
      <c r="CG2103">
        <f t="shared" si="508"/>
        <v>-0.10861780008030536</v>
      </c>
      <c r="CH2103">
        <f t="shared" si="508"/>
        <v>-0.18882099759926541</v>
      </c>
      <c r="CI2103">
        <f t="shared" si="508"/>
        <v>-0.44619487448339101</v>
      </c>
      <c r="CJ2103">
        <f t="shared" si="508"/>
        <v>-0.16369571079412945</v>
      </c>
      <c r="CK2103">
        <f t="shared" si="504"/>
        <v>-9.7617598250793164E-2</v>
      </c>
      <c r="CL2103">
        <f t="shared" si="504"/>
        <v>-0.2513290785070888</v>
      </c>
      <c r="CM2103">
        <f t="shared" si="504"/>
        <v>-0.23069011945429144</v>
      </c>
      <c r="CN2103">
        <f t="shared" si="504"/>
        <v>3.4830937996082483</v>
      </c>
      <c r="CO2103">
        <f t="shared" si="504"/>
        <v>-0.13662117757178671</v>
      </c>
      <c r="CP2103">
        <f t="shared" si="505"/>
        <v>-0.22529952388354521</v>
      </c>
      <c r="CQ2103">
        <f t="shared" si="505"/>
        <v>-0.21419160226713194</v>
      </c>
      <c r="CR2103">
        <f t="shared" si="505"/>
        <v>-0.26837784803098957</v>
      </c>
      <c r="CS2103">
        <f t="shared" si="505"/>
        <v>-0.12792901248503974</v>
      </c>
      <c r="CT2103">
        <f t="shared" si="505"/>
        <v>-0.15262944947551418</v>
      </c>
      <c r="CU2103">
        <f t="shared" si="505"/>
        <v>-9.1644382318053288E-2</v>
      </c>
      <c r="CV2103">
        <f t="shared" si="505"/>
        <v>-0.57785152491952818</v>
      </c>
      <c r="CX2103">
        <f t="shared" si="498"/>
        <v>-0.65805646033974374</v>
      </c>
      <c r="CY2103">
        <f t="shared" si="500"/>
        <v>-0.13588825521456838</v>
      </c>
      <c r="CZ2103">
        <f t="shared" si="501"/>
        <v>0.27265963444364721</v>
      </c>
    </row>
    <row r="2104" spans="1:104" x14ac:dyDescent="0.25">
      <c r="A2104">
        <v>2105</v>
      </c>
      <c r="B2104">
        <v>6000</v>
      </c>
      <c r="C2104">
        <v>5</v>
      </c>
      <c r="D2104">
        <v>9</v>
      </c>
      <c r="E2104">
        <v>1905</v>
      </c>
      <c r="F2104">
        <v>2005</v>
      </c>
      <c r="G2104">
        <v>0</v>
      </c>
      <c r="H2104">
        <v>572</v>
      </c>
      <c r="I2104">
        <v>572</v>
      </c>
      <c r="J2104">
        <v>884</v>
      </c>
      <c r="K2104">
        <v>656</v>
      </c>
      <c r="L2104">
        <v>1540</v>
      </c>
      <c r="M2104">
        <v>1</v>
      </c>
      <c r="N2104">
        <v>1</v>
      </c>
      <c r="O2104">
        <v>3</v>
      </c>
      <c r="P2104">
        <v>7</v>
      </c>
      <c r="Q2104">
        <v>0</v>
      </c>
      <c r="R2104">
        <v>0</v>
      </c>
      <c r="S2104">
        <v>0</v>
      </c>
      <c r="T2104">
        <v>240</v>
      </c>
      <c r="U2104">
        <v>77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1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2</v>
      </c>
      <c r="AX2104">
        <v>129400</v>
      </c>
      <c r="BB2104">
        <f t="shared" si="503"/>
        <v>-0.47134550369893624</v>
      </c>
      <c r="BC2104">
        <f t="shared" si="503"/>
        <v>-0.79780217102585449</v>
      </c>
      <c r="BD2104">
        <f t="shared" si="503"/>
        <v>3.0904568504549434</v>
      </c>
      <c r="BE2104">
        <f t="shared" si="503"/>
        <v>-2.2352246272217577</v>
      </c>
      <c r="BF2104">
        <f t="shared" si="503"/>
        <v>0.97264136248812039</v>
      </c>
      <c r="BG2104">
        <f t="shared" si="503"/>
        <v>-1.0132209009324593</v>
      </c>
      <c r="BH2104">
        <f t="shared" si="503"/>
        <v>1.4469930698689334E-2</v>
      </c>
      <c r="BI2104">
        <f t="shared" si="503"/>
        <v>-1.162937733848272</v>
      </c>
      <c r="BJ2104">
        <f t="shared" si="503"/>
        <v>-0.73398052017689508</v>
      </c>
      <c r="BK2104">
        <f t="shared" si="503"/>
        <v>0.74181610875700865</v>
      </c>
      <c r="BL2104">
        <f t="shared" si="503"/>
        <v>7.632866483602857E-2</v>
      </c>
      <c r="BM2104">
        <f t="shared" si="503"/>
        <v>-1.0396594366417218</v>
      </c>
      <c r="BN2104">
        <f t="shared" si="503"/>
        <v>1.2088203798343946</v>
      </c>
      <c r="BO2104">
        <f t="shared" si="503"/>
        <v>0.17344343439753029</v>
      </c>
      <c r="BP2104">
        <f t="shared" si="509"/>
        <v>0.33150421349700426</v>
      </c>
      <c r="BQ2104">
        <f t="shared" si="509"/>
        <v>-0.94767465068294066</v>
      </c>
      <c r="BR2104">
        <f t="shared" si="509"/>
        <v>-2.385263682483139</v>
      </c>
      <c r="BS2104">
        <f t="shared" si="509"/>
        <v>-2.2609967180975779</v>
      </c>
      <c r="BT2104">
        <f t="shared" si="509"/>
        <v>1.1725397131145172</v>
      </c>
      <c r="BU2104">
        <f t="shared" si="507"/>
        <v>0.46932405875508887</v>
      </c>
      <c r="BV2104">
        <f t="shared" si="507"/>
        <v>-0.35717256959863808</v>
      </c>
      <c r="BW2104">
        <f t="shared" si="507"/>
        <v>-0.10325810958507768</v>
      </c>
      <c r="BX2104">
        <f t="shared" si="507"/>
        <v>-4.71798068532421E-2</v>
      </c>
      <c r="BY2104">
        <f t="shared" si="507"/>
        <v>-0.1059703395244459</v>
      </c>
      <c r="BZ2104">
        <f t="shared" si="507"/>
        <v>-0.19657009570666342</v>
      </c>
      <c r="CA2104">
        <f t="shared" si="507"/>
        <v>-0.13449718289666615</v>
      </c>
      <c r="CB2104">
        <f t="shared" si="507"/>
        <v>-0.31011394532950831</v>
      </c>
      <c r="CC2104">
        <f t="shared" si="507"/>
        <v>-0.17748553263522798</v>
      </c>
      <c r="CD2104">
        <f t="shared" si="507"/>
        <v>-0.25505410597689637</v>
      </c>
      <c r="CE2104">
        <f t="shared" si="507"/>
        <v>-0.25381703953656021</v>
      </c>
      <c r="CF2104">
        <f t="shared" si="508"/>
        <v>-0.15071378989543877</v>
      </c>
      <c r="CG2104">
        <f t="shared" si="508"/>
        <v>-0.10861780008030536</v>
      </c>
      <c r="CH2104">
        <f t="shared" si="508"/>
        <v>-0.18882099759926541</v>
      </c>
      <c r="CI2104">
        <f t="shared" si="508"/>
        <v>-0.44619487448339101</v>
      </c>
      <c r="CJ2104">
        <f t="shared" si="508"/>
        <v>-0.16369571079412945</v>
      </c>
      <c r="CK2104">
        <f t="shared" si="504"/>
        <v>-9.7617598250793164E-2</v>
      </c>
      <c r="CL2104">
        <f t="shared" si="504"/>
        <v>-0.2513290785070888</v>
      </c>
      <c r="CM2104">
        <f t="shared" si="504"/>
        <v>-0.23069011945429144</v>
      </c>
      <c r="CN2104">
        <f t="shared" si="504"/>
        <v>3.4830937996082483</v>
      </c>
      <c r="CO2104">
        <f t="shared" si="504"/>
        <v>-0.13662117757178671</v>
      </c>
      <c r="CP2104">
        <f t="shared" si="505"/>
        <v>-0.22529952388354521</v>
      </c>
      <c r="CQ2104">
        <f t="shared" si="505"/>
        <v>-0.21419160226713194</v>
      </c>
      <c r="CR2104">
        <f t="shared" si="505"/>
        <v>-0.26837784803098957</v>
      </c>
      <c r="CS2104">
        <f t="shared" si="505"/>
        <v>-0.12792901248503974</v>
      </c>
      <c r="CT2104">
        <f t="shared" si="505"/>
        <v>-0.15262944947551418</v>
      </c>
      <c r="CU2104">
        <f t="shared" si="505"/>
        <v>-9.1644382318053288E-2</v>
      </c>
      <c r="CV2104">
        <f t="shared" si="505"/>
        <v>-1.7400110163777971</v>
      </c>
      <c r="CX2104">
        <f t="shared" si="498"/>
        <v>-0.66582623431809385</v>
      </c>
      <c r="CY2104">
        <f t="shared" si="500"/>
        <v>-0.8094527737562337</v>
      </c>
      <c r="CZ2104">
        <f t="shared" si="501"/>
        <v>2.0628582830975545E-2</v>
      </c>
    </row>
    <row r="2105" spans="1:104" x14ac:dyDescent="0.25">
      <c r="A2105">
        <v>2106</v>
      </c>
      <c r="B2105">
        <v>11340</v>
      </c>
      <c r="C2105">
        <v>2</v>
      </c>
      <c r="D2105">
        <v>1</v>
      </c>
      <c r="E2105">
        <v>1920</v>
      </c>
      <c r="F2105">
        <v>1950</v>
      </c>
      <c r="G2105">
        <v>0</v>
      </c>
      <c r="H2105">
        <v>723</v>
      </c>
      <c r="I2105">
        <v>723</v>
      </c>
      <c r="J2105">
        <v>723</v>
      </c>
      <c r="K2105">
        <v>363</v>
      </c>
      <c r="L2105">
        <v>1086</v>
      </c>
      <c r="M2105">
        <v>1</v>
      </c>
      <c r="N2105">
        <v>0</v>
      </c>
      <c r="O2105">
        <v>2</v>
      </c>
      <c r="P2105">
        <v>5</v>
      </c>
      <c r="Q2105">
        <v>0</v>
      </c>
      <c r="R2105">
        <v>2</v>
      </c>
      <c r="S2105">
        <v>400</v>
      </c>
      <c r="T2105">
        <v>0</v>
      </c>
      <c r="U2105">
        <v>24</v>
      </c>
      <c r="V2105">
        <v>144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1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2</v>
      </c>
      <c r="AX2105">
        <v>55000</v>
      </c>
      <c r="BB2105">
        <f t="shared" si="503"/>
        <v>0.12100968528477804</v>
      </c>
      <c r="BC2105">
        <f t="shared" si="503"/>
        <v>-2.9736262738236405</v>
      </c>
      <c r="BD2105">
        <f t="shared" si="503"/>
        <v>-4.1152715573415568</v>
      </c>
      <c r="BE2105">
        <f t="shared" si="503"/>
        <v>-1.7340906401008194</v>
      </c>
      <c r="BF2105">
        <f t="shared" si="503"/>
        <v>-1.691760820309995</v>
      </c>
      <c r="BG2105">
        <f t="shared" si="503"/>
        <v>-1.0132209009324593</v>
      </c>
      <c r="BH2105">
        <f t="shared" si="503"/>
        <v>0.3550125892755131</v>
      </c>
      <c r="BI2105">
        <f t="shared" si="503"/>
        <v>-0.80113659899636924</v>
      </c>
      <c r="BJ2105">
        <f t="shared" si="503"/>
        <v>-1.1643099922424116</v>
      </c>
      <c r="BK2105">
        <f t="shared" si="503"/>
        <v>5.7894711387140321E-2</v>
      </c>
      <c r="BL2105">
        <f t="shared" si="503"/>
        <v>-0.84960891260036453</v>
      </c>
      <c r="BM2105">
        <f t="shared" si="503"/>
        <v>-1.0396594366417218</v>
      </c>
      <c r="BN2105">
        <f t="shared" si="503"/>
        <v>-0.76924933262188744</v>
      </c>
      <c r="BO2105">
        <f t="shared" si="503"/>
        <v>-1.0605414743596004</v>
      </c>
      <c r="BP2105">
        <f t="shared" si="509"/>
        <v>-0.92737254661820245</v>
      </c>
      <c r="BQ2105">
        <f t="shared" si="509"/>
        <v>-0.94767465068294066</v>
      </c>
      <c r="BR2105">
        <f t="shared" si="509"/>
        <v>0.30404081389622228</v>
      </c>
      <c r="BS2105">
        <f t="shared" si="509"/>
        <v>-0.35647378892618542</v>
      </c>
      <c r="BT2105">
        <f t="shared" si="509"/>
        <v>-0.74996294769766236</v>
      </c>
      <c r="BU2105">
        <f t="shared" si="507"/>
        <v>-0.34854667055288052</v>
      </c>
      <c r="BV2105">
        <f t="shared" si="507"/>
        <v>1.9810975801744779</v>
      </c>
      <c r="BW2105">
        <f t="shared" si="507"/>
        <v>-0.10325810958507768</v>
      </c>
      <c r="BX2105">
        <f t="shared" si="507"/>
        <v>-4.71798068532421E-2</v>
      </c>
      <c r="BY2105">
        <f t="shared" si="507"/>
        <v>-0.1059703395244459</v>
      </c>
      <c r="BZ2105">
        <f t="shared" si="507"/>
        <v>-0.19657009570666342</v>
      </c>
      <c r="CA2105">
        <f t="shared" si="507"/>
        <v>-0.13449718289666615</v>
      </c>
      <c r="CB2105">
        <f t="shared" si="507"/>
        <v>-0.31011394532950831</v>
      </c>
      <c r="CC2105">
        <f t="shared" si="507"/>
        <v>-0.17748553263522798</v>
      </c>
      <c r="CD2105">
        <f t="shared" si="507"/>
        <v>-0.25505410597689637</v>
      </c>
      <c r="CE2105">
        <f t="shared" si="507"/>
        <v>-0.25381703953656021</v>
      </c>
      <c r="CF2105">
        <f t="shared" si="508"/>
        <v>-0.15071378989543877</v>
      </c>
      <c r="CG2105">
        <f t="shared" si="508"/>
        <v>-0.10861780008030536</v>
      </c>
      <c r="CH2105">
        <f t="shared" si="508"/>
        <v>-0.18882099759926541</v>
      </c>
      <c r="CI2105">
        <f t="shared" si="508"/>
        <v>-0.44619487448339101</v>
      </c>
      <c r="CJ2105">
        <f t="shared" si="508"/>
        <v>-0.16369571079412945</v>
      </c>
      <c r="CK2105">
        <f t="shared" si="504"/>
        <v>-9.7617598250793164E-2</v>
      </c>
      <c r="CL2105">
        <f t="shared" si="504"/>
        <v>-0.2513290785070888</v>
      </c>
      <c r="CM2105">
        <f t="shared" si="504"/>
        <v>-0.23069011945429144</v>
      </c>
      <c r="CN2105">
        <f t="shared" si="504"/>
        <v>3.4830937996082483</v>
      </c>
      <c r="CO2105">
        <f t="shared" si="504"/>
        <v>-0.13662117757178671</v>
      </c>
      <c r="CP2105">
        <f t="shared" si="505"/>
        <v>-0.22529952388354521</v>
      </c>
      <c r="CQ2105">
        <f t="shared" si="505"/>
        <v>-0.21419160226713194</v>
      </c>
      <c r="CR2105">
        <f t="shared" si="505"/>
        <v>-0.26837784803098957</v>
      </c>
      <c r="CS2105">
        <f t="shared" si="505"/>
        <v>-0.12792901248503974</v>
      </c>
      <c r="CT2105">
        <f t="shared" si="505"/>
        <v>-0.15262944947551418</v>
      </c>
      <c r="CU2105">
        <f t="shared" si="505"/>
        <v>-9.1644382318053288E-2</v>
      </c>
      <c r="CV2105">
        <f t="shared" si="505"/>
        <v>-1.7400110163777971</v>
      </c>
      <c r="CX2105">
        <f t="shared" si="498"/>
        <v>-1.6292782076335157</v>
      </c>
      <c r="CY2105">
        <f t="shared" si="500"/>
        <v>-1.8397003299585786</v>
      </c>
      <c r="CZ2105">
        <f t="shared" si="501"/>
        <v>4.4277469563783714E-2</v>
      </c>
    </row>
    <row r="2106" spans="1:104" x14ac:dyDescent="0.25">
      <c r="A2106">
        <v>2107</v>
      </c>
      <c r="B2106">
        <v>10800</v>
      </c>
      <c r="C2106">
        <v>7</v>
      </c>
      <c r="D2106">
        <v>7</v>
      </c>
      <c r="E2106">
        <v>1890</v>
      </c>
      <c r="F2106">
        <v>1999</v>
      </c>
      <c r="G2106">
        <v>0</v>
      </c>
      <c r="H2106">
        <v>1313</v>
      </c>
      <c r="I2106">
        <v>1313</v>
      </c>
      <c r="J2106">
        <v>1313</v>
      </c>
      <c r="K2106">
        <v>1182</v>
      </c>
      <c r="L2106">
        <v>2495</v>
      </c>
      <c r="M2106">
        <v>2</v>
      </c>
      <c r="N2106">
        <v>0</v>
      </c>
      <c r="O2106">
        <v>5</v>
      </c>
      <c r="P2106">
        <v>10</v>
      </c>
      <c r="Q2106">
        <v>1</v>
      </c>
      <c r="R2106">
        <v>2</v>
      </c>
      <c r="S2106">
        <v>342</v>
      </c>
      <c r="T2106">
        <v>0</v>
      </c>
      <c r="U2106">
        <v>299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1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3</v>
      </c>
      <c r="AX2106">
        <v>184000</v>
      </c>
      <c r="BB2106">
        <f t="shared" si="503"/>
        <v>6.110859875833502E-2</v>
      </c>
      <c r="BC2106">
        <f t="shared" si="503"/>
        <v>0.65274723083933595</v>
      </c>
      <c r="BD2106">
        <f t="shared" si="503"/>
        <v>1.2890247485058182</v>
      </c>
      <c r="BE2106">
        <f t="shared" si="503"/>
        <v>-2.7363586143426959</v>
      </c>
      <c r="BF2106">
        <f t="shared" si="503"/>
        <v>0.68197930618287139</v>
      </c>
      <c r="BG2106">
        <f t="shared" si="503"/>
        <v>-1.0132209009324593</v>
      </c>
      <c r="BH2106">
        <f t="shared" si="503"/>
        <v>1.685609732059129</v>
      </c>
      <c r="BI2106">
        <f t="shared" si="503"/>
        <v>0.61252346433225735</v>
      </c>
      <c r="BJ2106">
        <f t="shared" si="503"/>
        <v>0.41267378737656196</v>
      </c>
      <c r="BK2106">
        <f t="shared" si="503"/>
        <v>1.9696067402128132</v>
      </c>
      <c r="BL2106">
        <f t="shared" si="503"/>
        <v>2.0240607935843884</v>
      </c>
      <c r="BM2106">
        <f t="shared" si="503"/>
        <v>0.78965335510324319</v>
      </c>
      <c r="BN2106">
        <f t="shared" si="503"/>
        <v>-0.76924933262188744</v>
      </c>
      <c r="BO2106">
        <f t="shared" si="503"/>
        <v>2.6414132519117914</v>
      </c>
      <c r="BP2106">
        <f t="shared" si="509"/>
        <v>2.2198193536698141</v>
      </c>
      <c r="BQ2106">
        <f t="shared" si="509"/>
        <v>0.60872532306641436</v>
      </c>
      <c r="BR2106">
        <f t="shared" si="509"/>
        <v>0.30404081389622228</v>
      </c>
      <c r="BS2106">
        <f t="shared" si="509"/>
        <v>-0.63262961365603732</v>
      </c>
      <c r="BT2106">
        <f t="shared" si="509"/>
        <v>-0.74996294769766236</v>
      </c>
      <c r="BU2106">
        <f t="shared" si="507"/>
        <v>3.8951222079318661</v>
      </c>
      <c r="BV2106">
        <f t="shared" si="507"/>
        <v>-0.35717256959863808</v>
      </c>
      <c r="BW2106">
        <f t="shared" si="507"/>
        <v>-0.10325810958507768</v>
      </c>
      <c r="BX2106">
        <f t="shared" si="507"/>
        <v>-4.71798068532421E-2</v>
      </c>
      <c r="BY2106">
        <f t="shared" si="507"/>
        <v>-0.1059703395244459</v>
      </c>
      <c r="BZ2106">
        <f t="shared" si="507"/>
        <v>-0.19657009570666342</v>
      </c>
      <c r="CA2106">
        <f t="shared" si="507"/>
        <v>-0.13449718289666615</v>
      </c>
      <c r="CB2106">
        <f t="shared" si="507"/>
        <v>-0.31011394532950831</v>
      </c>
      <c r="CC2106">
        <f t="shared" si="507"/>
        <v>-0.17748553263522798</v>
      </c>
      <c r="CD2106">
        <f t="shared" si="507"/>
        <v>-0.25505410597689637</v>
      </c>
      <c r="CE2106">
        <f t="shared" si="507"/>
        <v>-0.25381703953656021</v>
      </c>
      <c r="CF2106">
        <f t="shared" si="508"/>
        <v>-0.15071378989543877</v>
      </c>
      <c r="CG2106">
        <f t="shared" si="508"/>
        <v>-0.10861780008030536</v>
      </c>
      <c r="CH2106">
        <f t="shared" si="508"/>
        <v>-0.18882099759926541</v>
      </c>
      <c r="CI2106">
        <f t="shared" si="508"/>
        <v>-0.44619487448339101</v>
      </c>
      <c r="CJ2106">
        <f t="shared" si="508"/>
        <v>-0.16369571079412945</v>
      </c>
      <c r="CK2106">
        <f t="shared" si="504"/>
        <v>-9.7617598250793164E-2</v>
      </c>
      <c r="CL2106">
        <f t="shared" si="504"/>
        <v>-0.2513290785070888</v>
      </c>
      <c r="CM2106">
        <f t="shared" si="504"/>
        <v>-0.23069011945429144</v>
      </c>
      <c r="CN2106">
        <f t="shared" si="504"/>
        <v>3.4830937996082483</v>
      </c>
      <c r="CO2106">
        <f t="shared" si="504"/>
        <v>-0.13662117757178671</v>
      </c>
      <c r="CP2106">
        <f t="shared" si="505"/>
        <v>-0.22529952388354521</v>
      </c>
      <c r="CQ2106">
        <f t="shared" si="505"/>
        <v>-0.21419160226713194</v>
      </c>
      <c r="CR2106">
        <f t="shared" si="505"/>
        <v>-0.26837784803098957</v>
      </c>
      <c r="CS2106">
        <f t="shared" si="505"/>
        <v>-0.12792901248503974</v>
      </c>
      <c r="CT2106">
        <f t="shared" si="505"/>
        <v>-0.15262944947551418</v>
      </c>
      <c r="CU2106">
        <f t="shared" si="505"/>
        <v>-9.1644382318053288E-2</v>
      </c>
      <c r="CV2106">
        <f t="shared" si="505"/>
        <v>-0.57785152491952818</v>
      </c>
      <c r="CX2106">
        <f t="shared" si="498"/>
        <v>4.1223197711772096E-2</v>
      </c>
      <c r="CY2106">
        <f t="shared" si="500"/>
        <v>0.54193326188575663</v>
      </c>
      <c r="CZ2106">
        <f t="shared" si="501"/>
        <v>0.25071056836511574</v>
      </c>
    </row>
    <row r="2107" spans="1:104" x14ac:dyDescent="0.25">
      <c r="A2107">
        <v>2108</v>
      </c>
      <c r="B2107">
        <v>9750</v>
      </c>
      <c r="C2107">
        <v>5</v>
      </c>
      <c r="D2107">
        <v>6</v>
      </c>
      <c r="E2107">
        <v>1959</v>
      </c>
      <c r="F2107">
        <v>1959</v>
      </c>
      <c r="G2107">
        <v>200</v>
      </c>
      <c r="H2107">
        <v>784</v>
      </c>
      <c r="I2107">
        <v>984</v>
      </c>
      <c r="J2107">
        <v>984</v>
      </c>
      <c r="K2107">
        <v>0</v>
      </c>
      <c r="L2107">
        <v>984</v>
      </c>
      <c r="M2107">
        <v>1</v>
      </c>
      <c r="N2107">
        <v>0</v>
      </c>
      <c r="O2107">
        <v>2</v>
      </c>
      <c r="P2107">
        <v>5</v>
      </c>
      <c r="Q2107">
        <v>0</v>
      </c>
      <c r="R2107">
        <v>1</v>
      </c>
      <c r="S2107">
        <v>308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1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3</v>
      </c>
      <c r="AX2107">
        <v>110000</v>
      </c>
      <c r="BB2107">
        <f t="shared" si="503"/>
        <v>-5.5365736154193067E-2</v>
      </c>
      <c r="BC2107">
        <f t="shared" si="503"/>
        <v>-0.79780217102585449</v>
      </c>
      <c r="BD2107">
        <f t="shared" si="503"/>
        <v>0.38830869753125574</v>
      </c>
      <c r="BE2107">
        <f t="shared" si="503"/>
        <v>-0.43114227358637969</v>
      </c>
      <c r="BF2107">
        <f t="shared" si="503"/>
        <v>-1.2557677358521215</v>
      </c>
      <c r="BG2107">
        <f t="shared" si="503"/>
        <v>-0.55683050829596759</v>
      </c>
      <c r="BH2107">
        <f t="shared" si="503"/>
        <v>0.49258280234297169</v>
      </c>
      <c r="BI2107">
        <f t="shared" si="503"/>
        <v>-0.17577172352387513</v>
      </c>
      <c r="BJ2107">
        <f t="shared" si="503"/>
        <v>-0.46669513380079791</v>
      </c>
      <c r="BK2107">
        <f t="shared" si="503"/>
        <v>-0.78942087648064874</v>
      </c>
      <c r="BL2107">
        <f t="shared" si="503"/>
        <v>-1.0576389410111842</v>
      </c>
      <c r="BM2107">
        <f t="shared" si="503"/>
        <v>-1.0396594366417218</v>
      </c>
      <c r="BN2107">
        <f t="shared" si="503"/>
        <v>-0.76924933262188744</v>
      </c>
      <c r="BO2107">
        <f t="shared" si="503"/>
        <v>-1.0605414743596004</v>
      </c>
      <c r="BP2107">
        <f t="shared" si="509"/>
        <v>-0.92737254661820245</v>
      </c>
      <c r="BQ2107">
        <f t="shared" si="509"/>
        <v>-0.94767465068294066</v>
      </c>
      <c r="BR2107">
        <f t="shared" si="509"/>
        <v>-1.0406114342934585</v>
      </c>
      <c r="BS2107">
        <f t="shared" si="509"/>
        <v>-0.79451406263560576</v>
      </c>
      <c r="BT2107">
        <f t="shared" si="509"/>
        <v>-0.74996294769766236</v>
      </c>
      <c r="BU2107">
        <f t="shared" si="507"/>
        <v>-0.71890322722064026</v>
      </c>
      <c r="BV2107">
        <f t="shared" si="507"/>
        <v>-0.35717256959863808</v>
      </c>
      <c r="BW2107">
        <f t="shared" si="507"/>
        <v>-0.10325810958507768</v>
      </c>
      <c r="BX2107">
        <f t="shared" si="507"/>
        <v>-4.71798068532421E-2</v>
      </c>
      <c r="BY2107">
        <f t="shared" si="507"/>
        <v>-0.1059703395244459</v>
      </c>
      <c r="BZ2107">
        <f t="shared" si="507"/>
        <v>-0.19657009570666342</v>
      </c>
      <c r="CA2107">
        <f t="shared" si="507"/>
        <v>-0.13449718289666615</v>
      </c>
      <c r="CB2107">
        <f t="shared" si="507"/>
        <v>-0.31011394532950831</v>
      </c>
      <c r="CC2107">
        <f t="shared" si="507"/>
        <v>-0.17748553263522798</v>
      </c>
      <c r="CD2107">
        <f t="shared" si="507"/>
        <v>-0.25505410597689637</v>
      </c>
      <c r="CE2107">
        <f t="shared" si="507"/>
        <v>-0.25381703953656021</v>
      </c>
      <c r="CF2107">
        <f t="shared" si="508"/>
        <v>-0.15071378989543877</v>
      </c>
      <c r="CG2107">
        <f t="shared" si="508"/>
        <v>-0.10861780008030536</v>
      </c>
      <c r="CH2107">
        <f t="shared" si="508"/>
        <v>-0.18882099759926541</v>
      </c>
      <c r="CI2107">
        <f t="shared" si="508"/>
        <v>-0.44619487448339101</v>
      </c>
      <c r="CJ2107">
        <f t="shared" si="508"/>
        <v>-0.16369571079412945</v>
      </c>
      <c r="CK2107">
        <f t="shared" si="504"/>
        <v>-9.7617598250793164E-2</v>
      </c>
      <c r="CL2107">
        <f t="shared" si="504"/>
        <v>-0.2513290785070888</v>
      </c>
      <c r="CM2107">
        <f t="shared" si="504"/>
        <v>-0.23069011945429144</v>
      </c>
      <c r="CN2107">
        <f t="shared" si="504"/>
        <v>3.4830937996082483</v>
      </c>
      <c r="CO2107">
        <f t="shared" si="504"/>
        <v>-0.13662117757178671</v>
      </c>
      <c r="CP2107">
        <f t="shared" si="505"/>
        <v>-0.22529952388354521</v>
      </c>
      <c r="CQ2107">
        <f t="shared" si="505"/>
        <v>-0.21419160226713194</v>
      </c>
      <c r="CR2107">
        <f t="shared" si="505"/>
        <v>-0.26837784803098957</v>
      </c>
      <c r="CS2107">
        <f t="shared" si="505"/>
        <v>-0.12792901248503974</v>
      </c>
      <c r="CT2107">
        <f t="shared" si="505"/>
        <v>-0.15262944947551418</v>
      </c>
      <c r="CU2107">
        <f t="shared" si="505"/>
        <v>-9.1644382318053288E-2</v>
      </c>
      <c r="CV2107">
        <f t="shared" si="505"/>
        <v>-0.57785152491952818</v>
      </c>
      <c r="CX2107">
        <f t="shared" si="498"/>
        <v>-0.91704892628474954</v>
      </c>
      <c r="CY2107">
        <f t="shared" si="500"/>
        <v>-0.92249843271102827</v>
      </c>
      <c r="CZ2107">
        <f t="shared" si="501"/>
        <v>2.9697120290053147E-5</v>
      </c>
    </row>
    <row r="2108" spans="1:104" x14ac:dyDescent="0.25">
      <c r="A2108">
        <v>2109</v>
      </c>
      <c r="B2108">
        <v>8516</v>
      </c>
      <c r="C2108">
        <v>4</v>
      </c>
      <c r="D2108">
        <v>6</v>
      </c>
      <c r="E2108">
        <v>1958</v>
      </c>
      <c r="F2108">
        <v>2006</v>
      </c>
      <c r="G2108">
        <v>0</v>
      </c>
      <c r="H2108">
        <v>869</v>
      </c>
      <c r="I2108">
        <v>869</v>
      </c>
      <c r="J2108">
        <v>1093</v>
      </c>
      <c r="K2108">
        <v>0</v>
      </c>
      <c r="L2108">
        <v>1093</v>
      </c>
      <c r="M2108">
        <v>1</v>
      </c>
      <c r="N2108">
        <v>0</v>
      </c>
      <c r="O2108">
        <v>2</v>
      </c>
      <c r="P2108">
        <v>5</v>
      </c>
      <c r="Q2108">
        <v>0</v>
      </c>
      <c r="R2108">
        <v>1</v>
      </c>
      <c r="S2108">
        <v>308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1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3</v>
      </c>
      <c r="AX2108">
        <v>115500</v>
      </c>
      <c r="BB2108">
        <f t="shared" si="503"/>
        <v>-0.19225081166091657</v>
      </c>
      <c r="BC2108">
        <f t="shared" si="503"/>
        <v>-1.5230768719584498</v>
      </c>
      <c r="BD2108">
        <f t="shared" si="503"/>
        <v>0.38830869753125574</v>
      </c>
      <c r="BE2108">
        <f t="shared" si="503"/>
        <v>-0.46455120606110895</v>
      </c>
      <c r="BF2108">
        <f t="shared" si="503"/>
        <v>1.0210850385389951</v>
      </c>
      <c r="BG2108">
        <f t="shared" si="503"/>
        <v>-1.0132209009324593</v>
      </c>
      <c r="BH2108">
        <f t="shared" si="503"/>
        <v>0.68427900087959437</v>
      </c>
      <c r="BI2108">
        <f t="shared" si="503"/>
        <v>-0.45131563417267523</v>
      </c>
      <c r="BJ2108">
        <f t="shared" si="503"/>
        <v>-0.17535406265085193</v>
      </c>
      <c r="BK2108">
        <f t="shared" si="503"/>
        <v>-0.78942087648064874</v>
      </c>
      <c r="BL2108">
        <f t="shared" si="503"/>
        <v>-0.83533234202315143</v>
      </c>
      <c r="BM2108">
        <f t="shared" si="503"/>
        <v>-1.0396594366417218</v>
      </c>
      <c r="BN2108">
        <f t="shared" si="503"/>
        <v>-0.76924933262188744</v>
      </c>
      <c r="BO2108">
        <f t="shared" si="503"/>
        <v>-1.0605414743596004</v>
      </c>
      <c r="BP2108">
        <f t="shared" si="509"/>
        <v>-0.92737254661820245</v>
      </c>
      <c r="BQ2108">
        <f t="shared" si="509"/>
        <v>-0.94767465068294066</v>
      </c>
      <c r="BR2108">
        <f t="shared" si="509"/>
        <v>-1.0406114342934585</v>
      </c>
      <c r="BS2108">
        <f t="shared" si="509"/>
        <v>-0.79451406263560576</v>
      </c>
      <c r="BT2108">
        <f t="shared" si="509"/>
        <v>-0.74996294769766236</v>
      </c>
      <c r="BU2108">
        <f t="shared" si="507"/>
        <v>-0.71890322722064026</v>
      </c>
      <c r="BV2108">
        <f t="shared" si="507"/>
        <v>-0.35717256959863808</v>
      </c>
      <c r="BW2108">
        <f t="shared" si="507"/>
        <v>-0.10325810958507768</v>
      </c>
      <c r="BX2108">
        <f t="shared" si="507"/>
        <v>-4.71798068532421E-2</v>
      </c>
      <c r="BY2108">
        <f t="shared" si="507"/>
        <v>-0.1059703395244459</v>
      </c>
      <c r="BZ2108">
        <f t="shared" si="507"/>
        <v>-0.19657009570666342</v>
      </c>
      <c r="CA2108">
        <f t="shared" si="507"/>
        <v>-0.13449718289666615</v>
      </c>
      <c r="CB2108">
        <f t="shared" si="507"/>
        <v>-0.31011394532950831</v>
      </c>
      <c r="CC2108">
        <f t="shared" si="507"/>
        <v>-0.17748553263522798</v>
      </c>
      <c r="CD2108">
        <f t="shared" si="507"/>
        <v>-0.25505410597689637</v>
      </c>
      <c r="CE2108">
        <f t="shared" si="507"/>
        <v>-0.25381703953656021</v>
      </c>
      <c r="CF2108">
        <f t="shared" si="508"/>
        <v>-0.15071378989543877</v>
      </c>
      <c r="CG2108">
        <f t="shared" si="508"/>
        <v>-0.10861780008030536</v>
      </c>
      <c r="CH2108">
        <f t="shared" si="508"/>
        <v>-0.18882099759926541</v>
      </c>
      <c r="CI2108">
        <f t="shared" si="508"/>
        <v>-0.44619487448339101</v>
      </c>
      <c r="CJ2108">
        <f t="shared" si="508"/>
        <v>-0.16369571079412945</v>
      </c>
      <c r="CK2108">
        <f t="shared" si="504"/>
        <v>-9.7617598250793164E-2</v>
      </c>
      <c r="CL2108">
        <f t="shared" si="504"/>
        <v>-0.2513290785070888</v>
      </c>
      <c r="CM2108">
        <f t="shared" si="504"/>
        <v>-0.23069011945429144</v>
      </c>
      <c r="CN2108">
        <f t="shared" si="504"/>
        <v>3.4830937996082483</v>
      </c>
      <c r="CO2108">
        <f t="shared" si="504"/>
        <v>-0.13662117757178671</v>
      </c>
      <c r="CP2108">
        <f t="shared" si="505"/>
        <v>-0.22529952388354521</v>
      </c>
      <c r="CQ2108">
        <f t="shared" si="505"/>
        <v>-0.21419160226713194</v>
      </c>
      <c r="CR2108">
        <f t="shared" si="505"/>
        <v>-0.26837784803098957</v>
      </c>
      <c r="CS2108">
        <f t="shared" si="505"/>
        <v>-0.12792901248503974</v>
      </c>
      <c r="CT2108">
        <f t="shared" si="505"/>
        <v>-0.15262944947551418</v>
      </c>
      <c r="CU2108">
        <f t="shared" si="505"/>
        <v>-9.1644382318053288E-2</v>
      </c>
      <c r="CV2108">
        <f t="shared" si="505"/>
        <v>-0.57785152491952818</v>
      </c>
      <c r="CX2108">
        <f t="shared" si="498"/>
        <v>-0.84582599814987292</v>
      </c>
      <c r="CY2108">
        <f t="shared" si="500"/>
        <v>-1.0015400012070828</v>
      </c>
      <c r="CZ2108">
        <f t="shared" si="501"/>
        <v>2.4246850748100755E-2</v>
      </c>
    </row>
    <row r="2109" spans="1:104" x14ac:dyDescent="0.25">
      <c r="A2109">
        <v>2110</v>
      </c>
      <c r="B2109">
        <v>7111</v>
      </c>
      <c r="C2109">
        <v>5</v>
      </c>
      <c r="D2109">
        <v>7</v>
      </c>
      <c r="E2109">
        <v>1928</v>
      </c>
      <c r="F2109">
        <v>1983</v>
      </c>
      <c r="G2109">
        <v>406</v>
      </c>
      <c r="H2109">
        <v>329</v>
      </c>
      <c r="I2109">
        <v>1008</v>
      </c>
      <c r="J2109">
        <v>1143</v>
      </c>
      <c r="K2109">
        <v>0</v>
      </c>
      <c r="L2109">
        <v>1143</v>
      </c>
      <c r="M2109">
        <v>1</v>
      </c>
      <c r="N2109">
        <v>0</v>
      </c>
      <c r="O2109">
        <v>2</v>
      </c>
      <c r="P2109">
        <v>5</v>
      </c>
      <c r="Q2109">
        <v>1</v>
      </c>
      <c r="R2109">
        <v>1</v>
      </c>
      <c r="S2109">
        <v>288</v>
      </c>
      <c r="T2109">
        <v>265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1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3</v>
      </c>
      <c r="AX2109">
        <v>138000</v>
      </c>
      <c r="BB2109">
        <f t="shared" si="503"/>
        <v>-0.34810456456768035</v>
      </c>
      <c r="BC2109">
        <f t="shared" si="503"/>
        <v>-0.79780217102585449</v>
      </c>
      <c r="BD2109">
        <f t="shared" si="503"/>
        <v>1.2890247485058182</v>
      </c>
      <c r="BE2109">
        <f t="shared" si="503"/>
        <v>-1.4668191803029855</v>
      </c>
      <c r="BF2109">
        <f t="shared" si="503"/>
        <v>-9.3119510631125807E-2</v>
      </c>
      <c r="BG2109">
        <f t="shared" si="503"/>
        <v>-8.6748403880381131E-2</v>
      </c>
      <c r="BH2109">
        <f t="shared" si="503"/>
        <v>-0.53355567217659661</v>
      </c>
      <c r="BI2109">
        <f t="shared" si="503"/>
        <v>-0.11826690738847337</v>
      </c>
      <c r="BJ2109">
        <f t="shared" si="503"/>
        <v>-4.1711369462803322E-2</v>
      </c>
      <c r="BK2109">
        <f t="shared" si="503"/>
        <v>-0.78942087648064874</v>
      </c>
      <c r="BL2109">
        <f t="shared" si="503"/>
        <v>-0.73335683790020068</v>
      </c>
      <c r="BM2109">
        <f t="shared" si="503"/>
        <v>-1.0396594366417218</v>
      </c>
      <c r="BN2109">
        <f t="shared" si="503"/>
        <v>-0.76924933262188744</v>
      </c>
      <c r="BO2109">
        <f t="shared" si="503"/>
        <v>-1.0605414743596004</v>
      </c>
      <c r="BP2109">
        <f t="shared" si="509"/>
        <v>-0.92737254661820245</v>
      </c>
      <c r="BQ2109">
        <f t="shared" si="509"/>
        <v>0.60872532306641436</v>
      </c>
      <c r="BR2109">
        <f t="shared" si="509"/>
        <v>-1.0406114342934585</v>
      </c>
      <c r="BS2109">
        <f t="shared" si="509"/>
        <v>-0.88974020909417528</v>
      </c>
      <c r="BT2109">
        <f t="shared" si="509"/>
        <v>1.3728004069491193</v>
      </c>
      <c r="BU2109">
        <f t="shared" si="507"/>
        <v>-0.71890322722064026</v>
      </c>
      <c r="BV2109">
        <f t="shared" si="507"/>
        <v>-0.35717256959863808</v>
      </c>
      <c r="BW2109">
        <f t="shared" si="507"/>
        <v>-0.10325810958507768</v>
      </c>
      <c r="BX2109">
        <f t="shared" si="507"/>
        <v>-4.71798068532421E-2</v>
      </c>
      <c r="BY2109">
        <f t="shared" si="507"/>
        <v>-0.1059703395244459</v>
      </c>
      <c r="BZ2109">
        <f t="shared" si="507"/>
        <v>5.0844175501439954</v>
      </c>
      <c r="CA2109">
        <f t="shared" si="507"/>
        <v>-0.13449718289666615</v>
      </c>
      <c r="CB2109">
        <f t="shared" si="507"/>
        <v>-0.31011394532950831</v>
      </c>
      <c r="CC2109">
        <f t="shared" si="507"/>
        <v>-0.17748553263522798</v>
      </c>
      <c r="CD2109">
        <f t="shared" si="507"/>
        <v>-0.25505410597689637</v>
      </c>
      <c r="CE2109">
        <f t="shared" si="507"/>
        <v>-0.25381703953656021</v>
      </c>
      <c r="CF2109">
        <f t="shared" si="508"/>
        <v>-0.15071378989543877</v>
      </c>
      <c r="CG2109">
        <f t="shared" si="508"/>
        <v>-0.10861780008030536</v>
      </c>
      <c r="CH2109">
        <f t="shared" si="508"/>
        <v>-0.18882099759926541</v>
      </c>
      <c r="CI2109">
        <f t="shared" si="508"/>
        <v>-0.44619487448339101</v>
      </c>
      <c r="CJ2109">
        <f t="shared" si="508"/>
        <v>-0.16369571079412945</v>
      </c>
      <c r="CK2109">
        <f t="shared" si="504"/>
        <v>-9.7617598250793164E-2</v>
      </c>
      <c r="CL2109">
        <f t="shared" si="504"/>
        <v>-0.2513290785070888</v>
      </c>
      <c r="CM2109">
        <f t="shared" si="504"/>
        <v>-0.23069011945429144</v>
      </c>
      <c r="CN2109">
        <f t="shared" si="504"/>
        <v>-0.28694158180777513</v>
      </c>
      <c r="CO2109">
        <f t="shared" si="504"/>
        <v>-0.13662117757178671</v>
      </c>
      <c r="CP2109">
        <f t="shared" si="505"/>
        <v>-0.22529952388354521</v>
      </c>
      <c r="CQ2109">
        <f t="shared" si="505"/>
        <v>-0.21419160226713194</v>
      </c>
      <c r="CR2109">
        <f t="shared" si="505"/>
        <v>-0.26837784803098957</v>
      </c>
      <c r="CS2109">
        <f t="shared" si="505"/>
        <v>-0.12792901248503974</v>
      </c>
      <c r="CT2109">
        <f t="shared" si="505"/>
        <v>-0.15262944947551418</v>
      </c>
      <c r="CU2109">
        <f t="shared" si="505"/>
        <v>-9.1644382318053288E-2</v>
      </c>
      <c r="CV2109">
        <f t="shared" si="505"/>
        <v>-0.57785152491952818</v>
      </c>
      <c r="CX2109">
        <f t="shared" si="498"/>
        <v>-0.55445947396174133</v>
      </c>
      <c r="CY2109">
        <f t="shared" si="500"/>
        <v>-0.65081102621467057</v>
      </c>
      <c r="CZ2109">
        <f t="shared" si="501"/>
        <v>9.2836216215489535E-3</v>
      </c>
    </row>
    <row r="2110" spans="1:104" x14ac:dyDescent="0.25">
      <c r="A2110">
        <v>2111</v>
      </c>
      <c r="B2110">
        <v>7425</v>
      </c>
      <c r="C2110">
        <v>7</v>
      </c>
      <c r="D2110">
        <v>7</v>
      </c>
      <c r="E2110">
        <v>1945</v>
      </c>
      <c r="F2110">
        <v>1950</v>
      </c>
      <c r="G2110">
        <v>0</v>
      </c>
      <c r="H2110">
        <v>672</v>
      </c>
      <c r="I2110">
        <v>672</v>
      </c>
      <c r="J2110">
        <v>1195</v>
      </c>
      <c r="K2110">
        <v>473</v>
      </c>
      <c r="L2110">
        <v>1668</v>
      </c>
      <c r="M2110">
        <v>1</v>
      </c>
      <c r="N2110">
        <v>1</v>
      </c>
      <c r="O2110">
        <v>3</v>
      </c>
      <c r="P2110">
        <v>8</v>
      </c>
      <c r="Q2110">
        <v>0</v>
      </c>
      <c r="R2110">
        <v>1</v>
      </c>
      <c r="S2110">
        <v>252</v>
      </c>
      <c r="T2110">
        <v>21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1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3</v>
      </c>
      <c r="AX2110">
        <v>108000</v>
      </c>
      <c r="BB2110">
        <f t="shared" si="503"/>
        <v>-0.31327319203193382</v>
      </c>
      <c r="BC2110">
        <f t="shared" si="503"/>
        <v>0.65274723083933595</v>
      </c>
      <c r="BD2110">
        <f t="shared" si="503"/>
        <v>1.2890247485058182</v>
      </c>
      <c r="BE2110">
        <f t="shared" si="503"/>
        <v>-0.89886732823258886</v>
      </c>
      <c r="BF2110">
        <f t="shared" si="503"/>
        <v>-1.691760820309995</v>
      </c>
      <c r="BG2110">
        <f t="shared" si="503"/>
        <v>-1.0132209009324593</v>
      </c>
      <c r="BH2110">
        <f t="shared" si="503"/>
        <v>0.23999487015353951</v>
      </c>
      <c r="BI2110">
        <f t="shared" si="503"/>
        <v>-0.92333433328409797</v>
      </c>
      <c r="BJ2110">
        <f t="shared" si="503"/>
        <v>9.7277031452767226E-2</v>
      </c>
      <c r="BK2110">
        <f t="shared" si="503"/>
        <v>0.31465701074101582</v>
      </c>
      <c r="BL2110">
        <f t="shared" si="503"/>
        <v>0.33738595539078259</v>
      </c>
      <c r="BM2110">
        <f t="shared" si="503"/>
        <v>-1.0396594366417218</v>
      </c>
      <c r="BN2110">
        <f t="shared" si="503"/>
        <v>1.2088203798343946</v>
      </c>
      <c r="BO2110">
        <f t="shared" si="503"/>
        <v>0.17344343439753029</v>
      </c>
      <c r="BP2110">
        <f t="shared" si="509"/>
        <v>0.96094259355460765</v>
      </c>
      <c r="BQ2110">
        <f t="shared" si="509"/>
        <v>-0.94767465068294066</v>
      </c>
      <c r="BR2110">
        <f t="shared" si="509"/>
        <v>-1.0406114342934585</v>
      </c>
      <c r="BS2110">
        <f t="shared" si="509"/>
        <v>-1.0611472727196007</v>
      </c>
      <c r="BT2110">
        <f t="shared" si="509"/>
        <v>0.93222688051299474</v>
      </c>
      <c r="BU2110">
        <f t="shared" si="509"/>
        <v>-0.71890322722064026</v>
      </c>
      <c r="BV2110">
        <f t="shared" si="509"/>
        <v>-0.35717256959863808</v>
      </c>
      <c r="BW2110">
        <f t="shared" si="509"/>
        <v>-0.10325810958507768</v>
      </c>
      <c r="BX2110">
        <f t="shared" si="509"/>
        <v>-4.71798068532421E-2</v>
      </c>
      <c r="BY2110">
        <f t="shared" si="509"/>
        <v>-0.1059703395244459</v>
      </c>
      <c r="BZ2110">
        <f t="shared" si="509"/>
        <v>5.0844175501439954</v>
      </c>
      <c r="CA2110">
        <f t="shared" si="509"/>
        <v>-0.13449718289666615</v>
      </c>
      <c r="CB2110">
        <f t="shared" si="509"/>
        <v>-0.31011394532950831</v>
      </c>
      <c r="CC2110">
        <f t="shared" si="509"/>
        <v>-0.17748553263522798</v>
      </c>
      <c r="CD2110">
        <f t="shared" si="509"/>
        <v>-0.25505410597689637</v>
      </c>
      <c r="CE2110">
        <f t="shared" si="509"/>
        <v>-0.25381703953656021</v>
      </c>
      <c r="CF2110">
        <f t="shared" si="508"/>
        <v>-0.15071378989543877</v>
      </c>
      <c r="CG2110">
        <f t="shared" si="508"/>
        <v>-0.10861780008030536</v>
      </c>
      <c r="CH2110">
        <f t="shared" si="508"/>
        <v>-0.18882099759926541</v>
      </c>
      <c r="CI2110">
        <f t="shared" si="508"/>
        <v>-0.44619487448339101</v>
      </c>
      <c r="CJ2110">
        <f t="shared" si="508"/>
        <v>-0.16369571079412945</v>
      </c>
      <c r="CK2110">
        <f t="shared" si="504"/>
        <v>-9.7617598250793164E-2</v>
      </c>
      <c r="CL2110">
        <f t="shared" si="504"/>
        <v>-0.2513290785070888</v>
      </c>
      <c r="CM2110">
        <f t="shared" si="504"/>
        <v>-0.23069011945429144</v>
      </c>
      <c r="CN2110">
        <f t="shared" si="504"/>
        <v>-0.28694158180777513</v>
      </c>
      <c r="CO2110">
        <f t="shared" si="504"/>
        <v>-0.13662117757178671</v>
      </c>
      <c r="CP2110">
        <f t="shared" si="505"/>
        <v>-0.22529952388354521</v>
      </c>
      <c r="CQ2110">
        <f t="shared" si="505"/>
        <v>-0.21419160226713194</v>
      </c>
      <c r="CR2110">
        <f t="shared" si="505"/>
        <v>-0.26837784803098957</v>
      </c>
      <c r="CS2110">
        <f t="shared" si="505"/>
        <v>-0.12792901248503974</v>
      </c>
      <c r="CT2110">
        <f t="shared" si="505"/>
        <v>-0.15262944947551418</v>
      </c>
      <c r="CU2110">
        <f t="shared" si="505"/>
        <v>-9.1644382318053288E-2</v>
      </c>
      <c r="CV2110">
        <f t="shared" si="505"/>
        <v>-0.57785152491952818</v>
      </c>
      <c r="CX2110">
        <f t="shared" si="498"/>
        <v>-0.94294817287925015</v>
      </c>
      <c r="CY2110">
        <f t="shared" si="500"/>
        <v>-0.23164177845952588</v>
      </c>
      <c r="CZ2110">
        <f t="shared" si="501"/>
        <v>0.50595678674238831</v>
      </c>
    </row>
    <row r="2111" spans="1:104" x14ac:dyDescent="0.25">
      <c r="A2111">
        <v>2112</v>
      </c>
      <c r="B2111">
        <v>7010</v>
      </c>
      <c r="C2111">
        <v>5</v>
      </c>
      <c r="D2111">
        <v>5</v>
      </c>
      <c r="E2111">
        <v>1935</v>
      </c>
      <c r="F2111">
        <v>1950</v>
      </c>
      <c r="G2111">
        <v>175</v>
      </c>
      <c r="H2111">
        <v>849</v>
      </c>
      <c r="I2111">
        <v>1024</v>
      </c>
      <c r="J2111">
        <v>1144</v>
      </c>
      <c r="K2111">
        <v>594</v>
      </c>
      <c r="L2111">
        <v>1738</v>
      </c>
      <c r="M2111">
        <v>2</v>
      </c>
      <c r="N2111">
        <v>0</v>
      </c>
      <c r="O2111">
        <v>3</v>
      </c>
      <c r="P2111">
        <v>6</v>
      </c>
      <c r="Q2111">
        <v>1</v>
      </c>
      <c r="R2111">
        <v>1</v>
      </c>
      <c r="S2111">
        <v>240</v>
      </c>
      <c r="T2111">
        <v>0</v>
      </c>
      <c r="U2111">
        <v>30</v>
      </c>
      <c r="V2111">
        <v>0</v>
      </c>
      <c r="W2111">
        <v>0</v>
      </c>
      <c r="X2111">
        <v>0</v>
      </c>
      <c r="Y2111">
        <v>0</v>
      </c>
      <c r="Z2111">
        <v>1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3</v>
      </c>
      <c r="AX2111">
        <v>153000</v>
      </c>
      <c r="BB2111">
        <f t="shared" si="503"/>
        <v>-0.35930828630688544</v>
      </c>
      <c r="BC2111">
        <f t="shared" si="503"/>
        <v>-0.79780217102585449</v>
      </c>
      <c r="BD2111">
        <f t="shared" si="503"/>
        <v>-0.51240735344330679</v>
      </c>
      <c r="BE2111">
        <f t="shared" si="503"/>
        <v>-1.232956652979881</v>
      </c>
      <c r="BF2111">
        <f t="shared" si="503"/>
        <v>-1.691760820309995</v>
      </c>
      <c r="BG2111">
        <f t="shared" si="503"/>
        <v>-0.61387930737552909</v>
      </c>
      <c r="BH2111">
        <f t="shared" si="503"/>
        <v>0.63917401298862431</v>
      </c>
      <c r="BI2111">
        <f t="shared" si="503"/>
        <v>-7.993036329820552E-2</v>
      </c>
      <c r="BJ2111">
        <f t="shared" si="503"/>
        <v>-3.9038515599042346E-2</v>
      </c>
      <c r="BK2111">
        <f t="shared" si="503"/>
        <v>0.59709554003027887</v>
      </c>
      <c r="BL2111">
        <f t="shared" si="503"/>
        <v>0.48015166116291369</v>
      </c>
      <c r="BM2111">
        <f t="shared" si="503"/>
        <v>0.78965335510324319</v>
      </c>
      <c r="BN2111">
        <f t="shared" si="503"/>
        <v>-0.76924933262188744</v>
      </c>
      <c r="BO2111">
        <f t="shared" si="503"/>
        <v>0.17344343439753029</v>
      </c>
      <c r="BP2111">
        <f t="shared" si="509"/>
        <v>-0.29793416656059907</v>
      </c>
      <c r="BQ2111">
        <f t="shared" si="509"/>
        <v>0.60872532306641436</v>
      </c>
      <c r="BR2111">
        <f t="shared" si="509"/>
        <v>-1.0406114342934585</v>
      </c>
      <c r="BS2111">
        <f t="shared" si="509"/>
        <v>-1.1182829605947424</v>
      </c>
      <c r="BT2111">
        <f t="shared" si="509"/>
        <v>-0.74996294769766236</v>
      </c>
      <c r="BU2111">
        <f t="shared" si="509"/>
        <v>-0.25595753138594057</v>
      </c>
      <c r="BV2111">
        <f t="shared" si="509"/>
        <v>-0.35717256959863808</v>
      </c>
      <c r="BW2111">
        <f t="shared" si="509"/>
        <v>-0.10325810958507768</v>
      </c>
      <c r="BX2111">
        <f t="shared" si="509"/>
        <v>-4.71798068532421E-2</v>
      </c>
      <c r="BY2111">
        <f t="shared" si="509"/>
        <v>-0.1059703395244459</v>
      </c>
      <c r="BZ2111">
        <f t="shared" si="509"/>
        <v>5.0844175501439954</v>
      </c>
      <c r="CA2111">
        <f t="shared" si="509"/>
        <v>-0.13449718289666615</v>
      </c>
      <c r="CB2111">
        <f t="shared" si="509"/>
        <v>-0.31011394532950831</v>
      </c>
      <c r="CC2111">
        <f t="shared" si="509"/>
        <v>-0.17748553263522798</v>
      </c>
      <c r="CD2111">
        <f t="shared" si="509"/>
        <v>-0.25505410597689637</v>
      </c>
      <c r="CE2111">
        <f t="shared" si="509"/>
        <v>-0.25381703953656021</v>
      </c>
      <c r="CF2111">
        <f t="shared" si="508"/>
        <v>-0.15071378989543877</v>
      </c>
      <c r="CG2111">
        <f t="shared" si="508"/>
        <v>-0.10861780008030536</v>
      </c>
      <c r="CH2111">
        <f t="shared" si="508"/>
        <v>-0.18882099759926541</v>
      </c>
      <c r="CI2111">
        <f t="shared" si="508"/>
        <v>-0.44619487448339101</v>
      </c>
      <c r="CJ2111">
        <f t="shared" si="508"/>
        <v>-0.16369571079412945</v>
      </c>
      <c r="CK2111">
        <f t="shared" si="504"/>
        <v>-9.7617598250793164E-2</v>
      </c>
      <c r="CL2111">
        <f t="shared" si="504"/>
        <v>-0.2513290785070888</v>
      </c>
      <c r="CM2111">
        <f t="shared" si="504"/>
        <v>-0.23069011945429144</v>
      </c>
      <c r="CN2111">
        <f t="shared" si="504"/>
        <v>-0.28694158180777513</v>
      </c>
      <c r="CO2111">
        <f t="shared" si="504"/>
        <v>-0.13662117757178671</v>
      </c>
      <c r="CP2111">
        <f t="shared" si="505"/>
        <v>-0.22529952388354521</v>
      </c>
      <c r="CQ2111">
        <f t="shared" si="505"/>
        <v>-0.21419160226713194</v>
      </c>
      <c r="CR2111">
        <f t="shared" si="505"/>
        <v>-0.26837784803098957</v>
      </c>
      <c r="CS2111">
        <f t="shared" si="505"/>
        <v>-0.12792901248503974</v>
      </c>
      <c r="CT2111">
        <f t="shared" si="505"/>
        <v>-0.15262944947551418</v>
      </c>
      <c r="CU2111">
        <f t="shared" si="505"/>
        <v>-9.1644382318053288E-2</v>
      </c>
      <c r="CV2111">
        <f t="shared" si="505"/>
        <v>-0.57785152491952818</v>
      </c>
      <c r="CX2111">
        <f t="shared" si="498"/>
        <v>-0.36021512450298698</v>
      </c>
      <c r="CY2111">
        <f t="shared" si="500"/>
        <v>-0.52733629491167622</v>
      </c>
      <c r="CZ2111">
        <f t="shared" si="501"/>
        <v>2.7929485598770145E-2</v>
      </c>
    </row>
    <row r="2112" spans="1:104" x14ac:dyDescent="0.25">
      <c r="A2112">
        <v>2113</v>
      </c>
      <c r="B2112">
        <v>5000</v>
      </c>
      <c r="C2112">
        <v>5</v>
      </c>
      <c r="D2112">
        <v>7</v>
      </c>
      <c r="E2112">
        <v>1941</v>
      </c>
      <c r="F2112">
        <v>2006</v>
      </c>
      <c r="G2112">
        <v>600</v>
      </c>
      <c r="H2112">
        <v>72</v>
      </c>
      <c r="I2112">
        <v>672</v>
      </c>
      <c r="J2112">
        <v>832</v>
      </c>
      <c r="K2112">
        <v>378</v>
      </c>
      <c r="L2112">
        <v>1210</v>
      </c>
      <c r="M2112">
        <v>1</v>
      </c>
      <c r="N2112">
        <v>0</v>
      </c>
      <c r="O2112">
        <v>3</v>
      </c>
      <c r="P2112">
        <v>6</v>
      </c>
      <c r="Q2112">
        <v>0</v>
      </c>
      <c r="R2112">
        <v>1</v>
      </c>
      <c r="S2112">
        <v>24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1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3</v>
      </c>
      <c r="AX2112">
        <v>124000</v>
      </c>
      <c r="BB2112">
        <f t="shared" si="503"/>
        <v>-0.5822734417108677</v>
      </c>
      <c r="BC2112">
        <f t="shared" si="503"/>
        <v>-0.79780217102585449</v>
      </c>
      <c r="BD2112">
        <f t="shared" si="503"/>
        <v>1.2890247485058182</v>
      </c>
      <c r="BE2112">
        <f t="shared" si="503"/>
        <v>-1.0325030581315058</v>
      </c>
      <c r="BF2112">
        <f t="shared" si="503"/>
        <v>1.0210850385389951</v>
      </c>
      <c r="BG2112">
        <f t="shared" si="503"/>
        <v>0.35595027697701581</v>
      </c>
      <c r="BH2112">
        <f t="shared" si="503"/>
        <v>-1.1131547665755614</v>
      </c>
      <c r="BI2112">
        <f t="shared" si="503"/>
        <v>-0.92333433328409797</v>
      </c>
      <c r="BJ2112">
        <f t="shared" si="503"/>
        <v>-0.8729689210924656</v>
      </c>
      <c r="BK2112">
        <f t="shared" si="503"/>
        <v>9.2907752208123348E-2</v>
      </c>
      <c r="BL2112">
        <f t="shared" si="503"/>
        <v>-0.59670966237544665</v>
      </c>
      <c r="BM2112">
        <f t="shared" si="503"/>
        <v>-1.0396594366417218</v>
      </c>
      <c r="BN2112">
        <f t="shared" si="503"/>
        <v>-0.76924933262188744</v>
      </c>
      <c r="BO2112">
        <f t="shared" ref="BO2112:BZ2148" si="510">(O2112-O$2)/O$3</f>
        <v>0.17344343439753029</v>
      </c>
      <c r="BP2112">
        <f t="shared" si="509"/>
        <v>-0.29793416656059907</v>
      </c>
      <c r="BQ2112">
        <f t="shared" si="509"/>
        <v>-0.94767465068294066</v>
      </c>
      <c r="BR2112">
        <f t="shared" si="509"/>
        <v>-1.0406114342934585</v>
      </c>
      <c r="BS2112">
        <f t="shared" si="509"/>
        <v>-1.1182829605947424</v>
      </c>
      <c r="BT2112">
        <f t="shared" si="509"/>
        <v>-0.74996294769766236</v>
      </c>
      <c r="BU2112">
        <f t="shared" si="509"/>
        <v>-0.71890322722064026</v>
      </c>
      <c r="BV2112">
        <f t="shared" si="509"/>
        <v>-0.35717256959863808</v>
      </c>
      <c r="BW2112">
        <f t="shared" si="509"/>
        <v>-0.10325810958507768</v>
      </c>
      <c r="BX2112">
        <f t="shared" si="509"/>
        <v>-4.71798068532421E-2</v>
      </c>
      <c r="BY2112">
        <f t="shared" si="509"/>
        <v>-0.1059703395244459</v>
      </c>
      <c r="BZ2112">
        <f t="shared" si="509"/>
        <v>5.0844175501439954</v>
      </c>
      <c r="CA2112">
        <f t="shared" si="509"/>
        <v>-0.13449718289666615</v>
      </c>
      <c r="CB2112">
        <f t="shared" si="509"/>
        <v>-0.31011394532950831</v>
      </c>
      <c r="CC2112">
        <f t="shared" si="509"/>
        <v>-0.17748553263522798</v>
      </c>
      <c r="CD2112">
        <f t="shared" si="509"/>
        <v>-0.25505410597689637</v>
      </c>
      <c r="CE2112">
        <f t="shared" si="509"/>
        <v>-0.25381703953656021</v>
      </c>
      <c r="CF2112">
        <f t="shared" si="508"/>
        <v>-0.15071378989543877</v>
      </c>
      <c r="CG2112">
        <f t="shared" si="508"/>
        <v>-0.10861780008030536</v>
      </c>
      <c r="CH2112">
        <f t="shared" si="508"/>
        <v>-0.18882099759926541</v>
      </c>
      <c r="CI2112">
        <f t="shared" si="508"/>
        <v>-0.44619487448339101</v>
      </c>
      <c r="CJ2112">
        <f t="shared" si="508"/>
        <v>-0.16369571079412945</v>
      </c>
      <c r="CK2112">
        <f t="shared" si="504"/>
        <v>-9.7617598250793164E-2</v>
      </c>
      <c r="CL2112">
        <f t="shared" si="504"/>
        <v>-0.2513290785070888</v>
      </c>
      <c r="CM2112">
        <f t="shared" si="504"/>
        <v>-0.23069011945429144</v>
      </c>
      <c r="CN2112">
        <f t="shared" si="504"/>
        <v>-0.28694158180777513</v>
      </c>
      <c r="CO2112">
        <f t="shared" si="504"/>
        <v>-0.13662117757178671</v>
      </c>
      <c r="CP2112">
        <f t="shared" si="505"/>
        <v>-0.22529952388354521</v>
      </c>
      <c r="CQ2112">
        <f t="shared" si="505"/>
        <v>-0.21419160226713194</v>
      </c>
      <c r="CR2112">
        <f t="shared" si="505"/>
        <v>-0.26837784803098957</v>
      </c>
      <c r="CS2112">
        <f t="shared" ref="CS2112:CV2175" si="511">(AS2112-AS$2)/AS$3</f>
        <v>-0.12792901248503974</v>
      </c>
      <c r="CT2112">
        <f t="shared" si="511"/>
        <v>-0.15262944947551418</v>
      </c>
      <c r="CU2112">
        <f t="shared" si="511"/>
        <v>-9.1644382318053288E-2</v>
      </c>
      <c r="CV2112">
        <f t="shared" si="511"/>
        <v>-0.57785152491952818</v>
      </c>
      <c r="CX2112">
        <f t="shared" si="498"/>
        <v>-0.73575420012324544</v>
      </c>
      <c r="CY2112">
        <f t="shared" si="500"/>
        <v>-0.68705477554702798</v>
      </c>
      <c r="CZ2112">
        <f t="shared" si="501"/>
        <v>2.3716339540546926E-3</v>
      </c>
    </row>
    <row r="2113" spans="1:104" x14ac:dyDescent="0.25">
      <c r="A2113">
        <v>2114</v>
      </c>
      <c r="B2113">
        <v>5870</v>
      </c>
      <c r="C2113">
        <v>6</v>
      </c>
      <c r="D2113">
        <v>9</v>
      </c>
      <c r="E2113">
        <v>1900</v>
      </c>
      <c r="F2113">
        <v>2000</v>
      </c>
      <c r="G2113">
        <v>0</v>
      </c>
      <c r="H2113">
        <v>554</v>
      </c>
      <c r="I2113">
        <v>554</v>
      </c>
      <c r="J2113">
        <v>736</v>
      </c>
      <c r="K2113">
        <v>554</v>
      </c>
      <c r="L2113">
        <v>1290</v>
      </c>
      <c r="M2113">
        <v>1</v>
      </c>
      <c r="N2113">
        <v>1</v>
      </c>
      <c r="O2113">
        <v>3</v>
      </c>
      <c r="P2113">
        <v>6</v>
      </c>
      <c r="Q2113">
        <v>0</v>
      </c>
      <c r="R2113">
        <v>1</v>
      </c>
      <c r="S2113">
        <v>200</v>
      </c>
      <c r="T2113">
        <v>38</v>
      </c>
      <c r="U2113">
        <v>112</v>
      </c>
      <c r="V2113">
        <v>0</v>
      </c>
      <c r="W2113">
        <v>0</v>
      </c>
      <c r="X2113">
        <v>0</v>
      </c>
      <c r="Y2113">
        <v>0</v>
      </c>
      <c r="Z2113">
        <v>1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3</v>
      </c>
      <c r="AX2113">
        <v>106900</v>
      </c>
      <c r="BB2113">
        <f t="shared" ref="BB2113:BN2132" si="512">(B2113-B$2)/B$3</f>
        <v>-0.48576613564048732</v>
      </c>
      <c r="BC2113">
        <f t="shared" si="512"/>
        <v>-7.2527470093259272E-2</v>
      </c>
      <c r="BD2113">
        <f t="shared" si="512"/>
        <v>3.0904568504549434</v>
      </c>
      <c r="BE2113">
        <f t="shared" si="512"/>
        <v>-2.4022692895954036</v>
      </c>
      <c r="BF2113">
        <f t="shared" si="512"/>
        <v>0.73042298223374624</v>
      </c>
      <c r="BG2113">
        <f t="shared" si="512"/>
        <v>-1.0132209009324593</v>
      </c>
      <c r="BH2113">
        <f t="shared" si="512"/>
        <v>-2.6124558403183697E-2</v>
      </c>
      <c r="BI2113">
        <f t="shared" si="512"/>
        <v>-1.2060663459498233</v>
      </c>
      <c r="BJ2113">
        <f t="shared" si="512"/>
        <v>-1.129562892013519</v>
      </c>
      <c r="BK2113">
        <f t="shared" si="512"/>
        <v>0.50372743117432417</v>
      </c>
      <c r="BL2113">
        <f t="shared" si="512"/>
        <v>-0.43354885577872532</v>
      </c>
      <c r="BM2113">
        <f t="shared" si="512"/>
        <v>-1.0396594366417218</v>
      </c>
      <c r="BN2113">
        <f t="shared" si="512"/>
        <v>1.2088203798343946</v>
      </c>
      <c r="BO2113">
        <f t="shared" si="510"/>
        <v>0.17344343439753029</v>
      </c>
      <c r="BP2113">
        <f t="shared" si="509"/>
        <v>-0.29793416656059907</v>
      </c>
      <c r="BQ2113">
        <f t="shared" si="509"/>
        <v>-0.94767465068294066</v>
      </c>
      <c r="BR2113">
        <f t="shared" si="509"/>
        <v>-1.0406114342934585</v>
      </c>
      <c r="BS2113">
        <f t="shared" si="509"/>
        <v>-1.3087352535118817</v>
      </c>
      <c r="BT2113">
        <f t="shared" si="509"/>
        <v>-0.44556669306906727</v>
      </c>
      <c r="BU2113">
        <f t="shared" si="509"/>
        <v>1.0094273705622383</v>
      </c>
      <c r="BV2113">
        <f t="shared" si="509"/>
        <v>-0.35717256959863808</v>
      </c>
      <c r="BW2113">
        <f t="shared" si="509"/>
        <v>-0.10325810958507768</v>
      </c>
      <c r="BX2113">
        <f t="shared" si="509"/>
        <v>-4.71798068532421E-2</v>
      </c>
      <c r="BY2113">
        <f t="shared" si="509"/>
        <v>-0.1059703395244459</v>
      </c>
      <c r="BZ2113">
        <f t="shared" si="509"/>
        <v>5.0844175501439954</v>
      </c>
      <c r="CA2113">
        <f t="shared" si="509"/>
        <v>-0.13449718289666615</v>
      </c>
      <c r="CB2113">
        <f t="shared" si="509"/>
        <v>-0.31011394532950831</v>
      </c>
      <c r="CC2113">
        <f t="shared" si="509"/>
        <v>-0.17748553263522798</v>
      </c>
      <c r="CD2113">
        <f t="shared" si="509"/>
        <v>-0.25505410597689637</v>
      </c>
      <c r="CE2113">
        <f t="shared" si="509"/>
        <v>-0.25381703953656021</v>
      </c>
      <c r="CF2113">
        <f t="shared" si="508"/>
        <v>-0.15071378989543877</v>
      </c>
      <c r="CG2113">
        <f t="shared" si="508"/>
        <v>-0.10861780008030536</v>
      </c>
      <c r="CH2113">
        <f t="shared" si="508"/>
        <v>-0.18882099759926541</v>
      </c>
      <c r="CI2113">
        <f t="shared" si="508"/>
        <v>-0.44619487448339101</v>
      </c>
      <c r="CJ2113">
        <f t="shared" si="508"/>
        <v>-0.16369571079412945</v>
      </c>
      <c r="CK2113">
        <f t="shared" si="504"/>
        <v>-9.7617598250793164E-2</v>
      </c>
      <c r="CL2113">
        <f t="shared" si="504"/>
        <v>-0.2513290785070888</v>
      </c>
      <c r="CM2113">
        <f t="shared" si="504"/>
        <v>-0.23069011945429144</v>
      </c>
      <c r="CN2113">
        <f t="shared" si="504"/>
        <v>-0.28694158180777513</v>
      </c>
      <c r="CO2113">
        <f t="shared" si="504"/>
        <v>-0.13662117757178671</v>
      </c>
      <c r="CP2113">
        <f t="shared" si="504"/>
        <v>-0.22529952388354521</v>
      </c>
      <c r="CQ2113">
        <f t="shared" si="504"/>
        <v>-0.21419160226713194</v>
      </c>
      <c r="CR2113">
        <f t="shared" si="504"/>
        <v>-0.26837784803098957</v>
      </c>
      <c r="CS2113">
        <f t="shared" si="511"/>
        <v>-0.12792901248503974</v>
      </c>
      <c r="CT2113">
        <f t="shared" si="511"/>
        <v>-0.15262944947551418</v>
      </c>
      <c r="CU2113">
        <f t="shared" si="511"/>
        <v>-9.1644382318053288E-2</v>
      </c>
      <c r="CV2113">
        <f t="shared" si="511"/>
        <v>-0.57785152491952818</v>
      </c>
      <c r="CX2113">
        <f t="shared" si="498"/>
        <v>-0.95719275850622543</v>
      </c>
      <c r="CY2113">
        <f t="shared" si="500"/>
        <v>-0.68198055541028613</v>
      </c>
      <c r="CZ2113">
        <f t="shared" si="501"/>
        <v>7.5741756732920537E-2</v>
      </c>
    </row>
    <row r="2114" spans="1:104" x14ac:dyDescent="0.25">
      <c r="A2114">
        <v>2115</v>
      </c>
      <c r="B2114">
        <v>6000</v>
      </c>
      <c r="C2114">
        <v>6</v>
      </c>
      <c r="D2114">
        <v>7</v>
      </c>
      <c r="E2114">
        <v>1940</v>
      </c>
      <c r="F2114">
        <v>1989</v>
      </c>
      <c r="G2114">
        <v>521</v>
      </c>
      <c r="H2114">
        <v>460</v>
      </c>
      <c r="I2114">
        <v>981</v>
      </c>
      <c r="J2114">
        <v>1014</v>
      </c>
      <c r="K2114">
        <v>658</v>
      </c>
      <c r="L2114">
        <v>1672</v>
      </c>
      <c r="M2114">
        <v>1</v>
      </c>
      <c r="N2114">
        <v>1</v>
      </c>
      <c r="O2114">
        <v>3</v>
      </c>
      <c r="P2114">
        <v>6</v>
      </c>
      <c r="Q2114">
        <v>1</v>
      </c>
      <c r="R2114">
        <v>1</v>
      </c>
      <c r="S2114">
        <v>240</v>
      </c>
      <c r="T2114">
        <v>0</v>
      </c>
      <c r="U2114">
        <v>11</v>
      </c>
      <c r="V2114">
        <v>0</v>
      </c>
      <c r="W2114">
        <v>0</v>
      </c>
      <c r="X2114">
        <v>0</v>
      </c>
      <c r="Y2114">
        <v>0</v>
      </c>
      <c r="Z2114">
        <v>1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3</v>
      </c>
      <c r="AX2114">
        <v>164900</v>
      </c>
      <c r="BB2114">
        <f t="shared" si="512"/>
        <v>-0.47134550369893624</v>
      </c>
      <c r="BC2114">
        <f t="shared" si="512"/>
        <v>-7.2527470093259272E-2</v>
      </c>
      <c r="BD2114">
        <f t="shared" si="512"/>
        <v>1.2890247485058182</v>
      </c>
      <c r="BE2114">
        <f t="shared" si="512"/>
        <v>-1.0659119906062349</v>
      </c>
      <c r="BF2114">
        <f t="shared" si="512"/>
        <v>0.19754254567412313</v>
      </c>
      <c r="BG2114">
        <f t="shared" si="512"/>
        <v>0.17567607188560161</v>
      </c>
      <c r="BH2114">
        <f t="shared" si="512"/>
        <v>-0.23811800149074286</v>
      </c>
      <c r="BI2114">
        <f t="shared" si="512"/>
        <v>-0.18295982554080034</v>
      </c>
      <c r="BJ2114">
        <f t="shared" si="512"/>
        <v>-0.38650951788796872</v>
      </c>
      <c r="BK2114">
        <f t="shared" si="512"/>
        <v>0.74648451419980644</v>
      </c>
      <c r="BL2114">
        <f t="shared" si="512"/>
        <v>0.34554399572061861</v>
      </c>
      <c r="BM2114">
        <f t="shared" si="512"/>
        <v>-1.0396594366417218</v>
      </c>
      <c r="BN2114">
        <f t="shared" si="512"/>
        <v>1.2088203798343946</v>
      </c>
      <c r="BO2114">
        <f t="shared" si="510"/>
        <v>0.17344343439753029</v>
      </c>
      <c r="BP2114">
        <f t="shared" si="509"/>
        <v>-0.29793416656059907</v>
      </c>
      <c r="BQ2114">
        <f t="shared" si="509"/>
        <v>0.60872532306641436</v>
      </c>
      <c r="BR2114">
        <f t="shared" si="509"/>
        <v>-1.0406114342934585</v>
      </c>
      <c r="BS2114">
        <f t="shared" si="509"/>
        <v>-1.1182829605947424</v>
      </c>
      <c r="BT2114">
        <f t="shared" si="509"/>
        <v>-0.74996294769766236</v>
      </c>
      <c r="BU2114">
        <f t="shared" si="509"/>
        <v>-0.5491564720812504</v>
      </c>
      <c r="BV2114">
        <f t="shared" si="509"/>
        <v>-0.35717256959863808</v>
      </c>
      <c r="BW2114">
        <f t="shared" si="509"/>
        <v>-0.10325810958507768</v>
      </c>
      <c r="BX2114">
        <f t="shared" si="509"/>
        <v>-4.71798068532421E-2</v>
      </c>
      <c r="BY2114">
        <f t="shared" si="509"/>
        <v>-0.1059703395244459</v>
      </c>
      <c r="BZ2114">
        <f t="shared" si="509"/>
        <v>5.0844175501439954</v>
      </c>
      <c r="CA2114">
        <f t="shared" si="509"/>
        <v>-0.13449718289666615</v>
      </c>
      <c r="CB2114">
        <f t="shared" si="509"/>
        <v>-0.31011394532950831</v>
      </c>
      <c r="CC2114">
        <f t="shared" si="509"/>
        <v>-0.17748553263522798</v>
      </c>
      <c r="CD2114">
        <f t="shared" si="509"/>
        <v>-0.25505410597689637</v>
      </c>
      <c r="CE2114">
        <f t="shared" si="509"/>
        <v>-0.25381703953656021</v>
      </c>
      <c r="CF2114">
        <f t="shared" si="508"/>
        <v>-0.15071378989543877</v>
      </c>
      <c r="CG2114">
        <f t="shared" si="508"/>
        <v>-0.10861780008030536</v>
      </c>
      <c r="CH2114">
        <f t="shared" si="508"/>
        <v>-0.18882099759926541</v>
      </c>
      <c r="CI2114">
        <f t="shared" si="508"/>
        <v>-0.44619487448339101</v>
      </c>
      <c r="CJ2114">
        <f t="shared" si="508"/>
        <v>-0.16369571079412945</v>
      </c>
      <c r="CK2114">
        <f t="shared" si="504"/>
        <v>-9.7617598250793164E-2</v>
      </c>
      <c r="CL2114">
        <f t="shared" si="504"/>
        <v>-0.2513290785070888</v>
      </c>
      <c r="CM2114">
        <f t="shared" si="504"/>
        <v>-0.23069011945429144</v>
      </c>
      <c r="CN2114">
        <f t="shared" si="504"/>
        <v>-0.28694158180777513</v>
      </c>
      <c r="CO2114">
        <f t="shared" si="504"/>
        <v>-0.13662117757178671</v>
      </c>
      <c r="CP2114">
        <f t="shared" si="504"/>
        <v>-0.22529952388354521</v>
      </c>
      <c r="CQ2114">
        <f t="shared" si="504"/>
        <v>-0.21419160226713194</v>
      </c>
      <c r="CR2114">
        <f t="shared" si="504"/>
        <v>-0.26837784803098957</v>
      </c>
      <c r="CS2114">
        <f t="shared" si="511"/>
        <v>-0.12792901248503974</v>
      </c>
      <c r="CT2114">
        <f t="shared" si="511"/>
        <v>-0.15262944947551418</v>
      </c>
      <c r="CU2114">
        <f t="shared" si="511"/>
        <v>-9.1644382318053288E-2</v>
      </c>
      <c r="CV2114">
        <f t="shared" si="511"/>
        <v>-0.57785152491952818</v>
      </c>
      <c r="CX2114">
        <f t="shared" si="498"/>
        <v>-0.20611460726570849</v>
      </c>
      <c r="CY2114">
        <f t="shared" si="500"/>
        <v>-0.12273946217193259</v>
      </c>
      <c r="CZ2114">
        <f t="shared" si="501"/>
        <v>6.951414819408184E-3</v>
      </c>
    </row>
    <row r="2115" spans="1:104" x14ac:dyDescent="0.25">
      <c r="A2115">
        <v>2116</v>
      </c>
      <c r="B2115">
        <v>6000</v>
      </c>
      <c r="C2115">
        <v>5</v>
      </c>
      <c r="D2115">
        <v>7</v>
      </c>
      <c r="E2115">
        <v>1924</v>
      </c>
      <c r="F2115">
        <v>2003</v>
      </c>
      <c r="G2115">
        <v>0</v>
      </c>
      <c r="H2115">
        <v>949</v>
      </c>
      <c r="I2115">
        <v>949</v>
      </c>
      <c r="J2115">
        <v>949</v>
      </c>
      <c r="K2115">
        <v>0</v>
      </c>
      <c r="L2115">
        <v>949</v>
      </c>
      <c r="M2115">
        <v>1</v>
      </c>
      <c r="N2115">
        <v>0</v>
      </c>
      <c r="O2115">
        <v>2</v>
      </c>
      <c r="P2115">
        <v>5</v>
      </c>
      <c r="Q2115">
        <v>1</v>
      </c>
      <c r="R2115">
        <v>2</v>
      </c>
      <c r="S2115">
        <v>370</v>
      </c>
      <c r="T2115">
        <v>0</v>
      </c>
      <c r="U2115">
        <v>0</v>
      </c>
      <c r="V2115">
        <v>48</v>
      </c>
      <c r="W2115">
        <v>0</v>
      </c>
      <c r="X2115">
        <v>0</v>
      </c>
      <c r="Y2115">
        <v>0</v>
      </c>
      <c r="Z2115">
        <v>1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3</v>
      </c>
      <c r="AX2115">
        <v>119000</v>
      </c>
      <c r="BB2115">
        <f t="shared" si="512"/>
        <v>-0.47134550369893624</v>
      </c>
      <c r="BC2115">
        <f t="shared" si="512"/>
        <v>-0.79780217102585449</v>
      </c>
      <c r="BD2115">
        <f t="shared" si="512"/>
        <v>1.2890247485058182</v>
      </c>
      <c r="BE2115">
        <f t="shared" si="512"/>
        <v>-1.6004549102019026</v>
      </c>
      <c r="BF2115">
        <f t="shared" si="512"/>
        <v>0.87575401038637068</v>
      </c>
      <c r="BG2115">
        <f t="shared" si="512"/>
        <v>-1.0132209009324593</v>
      </c>
      <c r="BH2115">
        <f t="shared" si="512"/>
        <v>0.8646989524434745</v>
      </c>
      <c r="BI2115">
        <f t="shared" si="512"/>
        <v>-0.25963291372133601</v>
      </c>
      <c r="BJ2115">
        <f t="shared" si="512"/>
        <v>-0.56024501903243196</v>
      </c>
      <c r="BK2115">
        <f t="shared" si="512"/>
        <v>-0.78942087648064874</v>
      </c>
      <c r="BL2115">
        <f t="shared" si="512"/>
        <v>-1.1290217938972498</v>
      </c>
      <c r="BM2115">
        <f t="shared" si="512"/>
        <v>-1.0396594366417218</v>
      </c>
      <c r="BN2115">
        <f t="shared" si="512"/>
        <v>-0.76924933262188744</v>
      </c>
      <c r="BO2115">
        <f t="shared" si="510"/>
        <v>-1.0605414743596004</v>
      </c>
      <c r="BP2115">
        <f t="shared" si="509"/>
        <v>-0.92737254661820245</v>
      </c>
      <c r="BQ2115">
        <f t="shared" si="509"/>
        <v>0.60872532306641436</v>
      </c>
      <c r="BR2115">
        <f t="shared" si="509"/>
        <v>0.30404081389622228</v>
      </c>
      <c r="BS2115">
        <f t="shared" si="509"/>
        <v>-0.49931300861403988</v>
      </c>
      <c r="BT2115">
        <f t="shared" si="509"/>
        <v>-0.74996294769766236</v>
      </c>
      <c r="BU2115">
        <f t="shared" si="509"/>
        <v>-0.71890322722064026</v>
      </c>
      <c r="BV2115">
        <f t="shared" si="509"/>
        <v>0.42225081365906725</v>
      </c>
      <c r="BW2115">
        <f t="shared" si="509"/>
        <v>-0.10325810958507768</v>
      </c>
      <c r="BX2115">
        <f t="shared" si="509"/>
        <v>-4.71798068532421E-2</v>
      </c>
      <c r="BY2115">
        <f t="shared" si="509"/>
        <v>-0.1059703395244459</v>
      </c>
      <c r="BZ2115">
        <f t="shared" si="509"/>
        <v>5.0844175501439954</v>
      </c>
      <c r="CA2115">
        <f t="shared" si="509"/>
        <v>-0.13449718289666615</v>
      </c>
      <c r="CB2115">
        <f t="shared" si="509"/>
        <v>-0.31011394532950831</v>
      </c>
      <c r="CC2115">
        <f t="shared" si="509"/>
        <v>-0.17748553263522798</v>
      </c>
      <c r="CD2115">
        <f t="shared" si="509"/>
        <v>-0.25505410597689637</v>
      </c>
      <c r="CE2115">
        <f t="shared" si="509"/>
        <v>-0.25381703953656021</v>
      </c>
      <c r="CF2115">
        <f t="shared" si="508"/>
        <v>-0.15071378989543877</v>
      </c>
      <c r="CG2115">
        <f t="shared" si="508"/>
        <v>-0.10861780008030536</v>
      </c>
      <c r="CH2115">
        <f t="shared" si="508"/>
        <v>-0.18882099759926541</v>
      </c>
      <c r="CI2115">
        <f t="shared" si="508"/>
        <v>-0.44619487448339101</v>
      </c>
      <c r="CJ2115">
        <f t="shared" si="508"/>
        <v>-0.16369571079412945</v>
      </c>
      <c r="CK2115">
        <f t="shared" si="504"/>
        <v>-9.7617598250793164E-2</v>
      </c>
      <c r="CL2115">
        <f t="shared" si="504"/>
        <v>-0.2513290785070888</v>
      </c>
      <c r="CM2115">
        <f t="shared" si="504"/>
        <v>-0.23069011945429144</v>
      </c>
      <c r="CN2115">
        <f t="shared" si="504"/>
        <v>-0.28694158180777513</v>
      </c>
      <c r="CO2115">
        <f t="shared" si="504"/>
        <v>-0.13662117757178671</v>
      </c>
      <c r="CP2115">
        <f t="shared" si="504"/>
        <v>-0.22529952388354521</v>
      </c>
      <c r="CQ2115">
        <f t="shared" si="504"/>
        <v>-0.21419160226713194</v>
      </c>
      <c r="CR2115">
        <f t="shared" si="504"/>
        <v>-0.26837784803098957</v>
      </c>
      <c r="CS2115">
        <f t="shared" si="511"/>
        <v>-0.12792901248503974</v>
      </c>
      <c r="CT2115">
        <f t="shared" si="511"/>
        <v>-0.15262944947551418</v>
      </c>
      <c r="CU2115">
        <f t="shared" si="511"/>
        <v>-9.1644382318053288E-2</v>
      </c>
      <c r="CV2115">
        <f t="shared" si="511"/>
        <v>-0.57785152491952818</v>
      </c>
      <c r="CX2115">
        <f t="shared" si="498"/>
        <v>-0.80050231660949689</v>
      </c>
      <c r="CY2115">
        <f t="shared" si="500"/>
        <v>-0.84814339670678485</v>
      </c>
      <c r="CZ2115">
        <f t="shared" si="501"/>
        <v>2.2696725128362066E-3</v>
      </c>
    </row>
    <row r="2116" spans="1:104" x14ac:dyDescent="0.25">
      <c r="A2116">
        <v>2117</v>
      </c>
      <c r="B2116">
        <v>6000</v>
      </c>
      <c r="C2116">
        <v>6</v>
      </c>
      <c r="D2116">
        <v>7</v>
      </c>
      <c r="E2116">
        <v>1937</v>
      </c>
      <c r="F2116">
        <v>2000</v>
      </c>
      <c r="G2116">
        <v>201</v>
      </c>
      <c r="H2116">
        <v>462</v>
      </c>
      <c r="I2116">
        <v>825</v>
      </c>
      <c r="J2116">
        <v>825</v>
      </c>
      <c r="K2116">
        <v>672</v>
      </c>
      <c r="L2116">
        <v>1497</v>
      </c>
      <c r="M2116">
        <v>2</v>
      </c>
      <c r="N2116">
        <v>0</v>
      </c>
      <c r="O2116">
        <v>3</v>
      </c>
      <c r="P2116">
        <v>5</v>
      </c>
      <c r="Q2116">
        <v>0</v>
      </c>
      <c r="R2116">
        <v>1</v>
      </c>
      <c r="S2116">
        <v>672</v>
      </c>
      <c r="T2116">
        <v>272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3</v>
      </c>
      <c r="AX2116">
        <v>157000</v>
      </c>
      <c r="BB2116">
        <f t="shared" si="512"/>
        <v>-0.47134550369893624</v>
      </c>
      <c r="BC2116">
        <f t="shared" si="512"/>
        <v>-7.2527470093259272E-2</v>
      </c>
      <c r="BD2116">
        <f t="shared" si="512"/>
        <v>1.2890247485058182</v>
      </c>
      <c r="BE2116">
        <f t="shared" si="512"/>
        <v>-1.1661387880304226</v>
      </c>
      <c r="BF2116">
        <f t="shared" si="512"/>
        <v>0.73042298223374624</v>
      </c>
      <c r="BG2116">
        <f t="shared" si="512"/>
        <v>-0.5545485563327851</v>
      </c>
      <c r="BH2116">
        <f t="shared" si="512"/>
        <v>-0.23360750270164585</v>
      </c>
      <c r="BI2116">
        <f t="shared" si="512"/>
        <v>-0.55674113042091178</v>
      </c>
      <c r="BJ2116">
        <f t="shared" si="512"/>
        <v>-0.89167889813879242</v>
      </c>
      <c r="BK2116">
        <f t="shared" si="512"/>
        <v>0.77916335229939049</v>
      </c>
      <c r="BL2116">
        <f t="shared" si="512"/>
        <v>-1.1370268709709105E-2</v>
      </c>
      <c r="BM2116">
        <f t="shared" si="512"/>
        <v>0.78965335510324319</v>
      </c>
      <c r="BN2116">
        <f t="shared" si="512"/>
        <v>-0.76924933262188744</v>
      </c>
      <c r="BO2116">
        <f t="shared" si="510"/>
        <v>0.17344343439753029</v>
      </c>
      <c r="BP2116">
        <f t="shared" si="509"/>
        <v>-0.92737254661820245</v>
      </c>
      <c r="BQ2116">
        <f t="shared" si="509"/>
        <v>-0.94767465068294066</v>
      </c>
      <c r="BR2116">
        <f t="shared" si="509"/>
        <v>-1.0406114342934585</v>
      </c>
      <c r="BS2116">
        <f t="shared" si="509"/>
        <v>0.93860180291036155</v>
      </c>
      <c r="BT2116">
        <f t="shared" si="509"/>
        <v>1.4288734012228079</v>
      </c>
      <c r="BU2116">
        <f t="shared" si="509"/>
        <v>-0.71890322722064026</v>
      </c>
      <c r="BV2116">
        <f t="shared" si="509"/>
        <v>-0.35717256959863808</v>
      </c>
      <c r="BW2116">
        <f t="shared" si="509"/>
        <v>-0.10325810958507768</v>
      </c>
      <c r="BX2116">
        <f t="shared" si="509"/>
        <v>-4.71798068532421E-2</v>
      </c>
      <c r="BY2116">
        <f t="shared" si="509"/>
        <v>-0.1059703395244459</v>
      </c>
      <c r="BZ2116">
        <f t="shared" si="509"/>
        <v>5.0844175501439954</v>
      </c>
      <c r="CA2116">
        <f t="shared" si="509"/>
        <v>-0.13449718289666615</v>
      </c>
      <c r="CB2116">
        <f t="shared" si="509"/>
        <v>-0.31011394532950831</v>
      </c>
      <c r="CC2116">
        <f t="shared" si="509"/>
        <v>-0.17748553263522798</v>
      </c>
      <c r="CD2116">
        <f t="shared" si="509"/>
        <v>-0.25505410597689637</v>
      </c>
      <c r="CE2116">
        <f t="shared" si="509"/>
        <v>-0.25381703953656021</v>
      </c>
      <c r="CF2116">
        <f t="shared" si="508"/>
        <v>-0.15071378989543877</v>
      </c>
      <c r="CG2116">
        <f t="shared" si="508"/>
        <v>-0.10861780008030536</v>
      </c>
      <c r="CH2116">
        <f t="shared" si="508"/>
        <v>-0.18882099759926541</v>
      </c>
      <c r="CI2116">
        <f t="shared" si="508"/>
        <v>-0.44619487448339101</v>
      </c>
      <c r="CJ2116">
        <f t="shared" si="508"/>
        <v>-0.16369571079412945</v>
      </c>
      <c r="CK2116">
        <f t="shared" si="504"/>
        <v>-9.7617598250793164E-2</v>
      </c>
      <c r="CL2116">
        <f t="shared" si="504"/>
        <v>-0.2513290785070888</v>
      </c>
      <c r="CM2116">
        <f t="shared" si="504"/>
        <v>-0.23069011945429144</v>
      </c>
      <c r="CN2116">
        <f t="shared" si="504"/>
        <v>-0.28694158180777513</v>
      </c>
      <c r="CO2116">
        <f t="shared" si="504"/>
        <v>-0.13662117757178671</v>
      </c>
      <c r="CP2116">
        <f t="shared" si="504"/>
        <v>-0.22529952388354521</v>
      </c>
      <c r="CQ2116">
        <f t="shared" si="504"/>
        <v>-0.21419160226713194</v>
      </c>
      <c r="CR2116">
        <f t="shared" si="504"/>
        <v>-0.26837784803098957</v>
      </c>
      <c r="CS2116">
        <f t="shared" si="511"/>
        <v>-0.12792901248503974</v>
      </c>
      <c r="CT2116">
        <f t="shared" si="511"/>
        <v>-0.15262944947551418</v>
      </c>
      <c r="CU2116">
        <f t="shared" si="511"/>
        <v>-9.1644382318053288E-2</v>
      </c>
      <c r="CV2116">
        <f t="shared" si="511"/>
        <v>-0.57785152491952818</v>
      </c>
      <c r="CX2116">
        <f t="shared" si="498"/>
        <v>-0.30841663131398578</v>
      </c>
      <c r="CY2116">
        <f t="shared" si="500"/>
        <v>-0.26189157980807143</v>
      </c>
      <c r="CZ2116">
        <f t="shared" si="501"/>
        <v>2.1645804176279831E-3</v>
      </c>
    </row>
    <row r="2117" spans="1:104" x14ac:dyDescent="0.25">
      <c r="A2117">
        <v>2118</v>
      </c>
      <c r="B2117">
        <v>6000</v>
      </c>
      <c r="C2117">
        <v>6</v>
      </c>
      <c r="D2117">
        <v>5</v>
      </c>
      <c r="E2117">
        <v>1939</v>
      </c>
      <c r="F2117">
        <v>1950</v>
      </c>
      <c r="G2117">
        <v>264</v>
      </c>
      <c r="H2117">
        <v>475</v>
      </c>
      <c r="I2117">
        <v>739</v>
      </c>
      <c r="J2117">
        <v>874</v>
      </c>
      <c r="K2117">
        <v>468</v>
      </c>
      <c r="L2117">
        <v>1342</v>
      </c>
      <c r="M2117">
        <v>2</v>
      </c>
      <c r="N2117">
        <v>0</v>
      </c>
      <c r="O2117">
        <v>2</v>
      </c>
      <c r="P2117">
        <v>7</v>
      </c>
      <c r="Q2117">
        <v>1</v>
      </c>
      <c r="R2117">
        <v>1</v>
      </c>
      <c r="S2117">
        <v>24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1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3</v>
      </c>
      <c r="AX2117">
        <v>105000</v>
      </c>
      <c r="BB2117">
        <f t="shared" si="512"/>
        <v>-0.47134550369893624</v>
      </c>
      <c r="BC2117">
        <f t="shared" si="512"/>
        <v>-7.2527470093259272E-2</v>
      </c>
      <c r="BD2117">
        <f t="shared" si="512"/>
        <v>-0.51240735344330679</v>
      </c>
      <c r="BE2117">
        <f t="shared" si="512"/>
        <v>-1.0993209230809642</v>
      </c>
      <c r="BF2117">
        <f t="shared" si="512"/>
        <v>-1.691760820309995</v>
      </c>
      <c r="BG2117">
        <f t="shared" si="512"/>
        <v>-0.41078558265229026</v>
      </c>
      <c r="BH2117">
        <f t="shared" si="512"/>
        <v>-0.20428926057251534</v>
      </c>
      <c r="BI2117">
        <f t="shared" si="512"/>
        <v>-0.76280005490610137</v>
      </c>
      <c r="BJ2117">
        <f t="shared" si="512"/>
        <v>-0.76070905881450479</v>
      </c>
      <c r="BK2117">
        <f t="shared" si="512"/>
        <v>0.30298599713402147</v>
      </c>
      <c r="BL2117">
        <f t="shared" si="512"/>
        <v>-0.32749433149085655</v>
      </c>
      <c r="BM2117">
        <f t="shared" si="512"/>
        <v>0.78965335510324319</v>
      </c>
      <c r="BN2117">
        <f t="shared" si="512"/>
        <v>-0.76924933262188744</v>
      </c>
      <c r="BO2117">
        <f t="shared" si="510"/>
        <v>-1.0605414743596004</v>
      </c>
      <c r="BP2117">
        <f t="shared" si="509"/>
        <v>0.33150421349700426</v>
      </c>
      <c r="BQ2117">
        <f t="shared" si="509"/>
        <v>0.60872532306641436</v>
      </c>
      <c r="BR2117">
        <f t="shared" si="509"/>
        <v>-1.0406114342934585</v>
      </c>
      <c r="BS2117">
        <f t="shared" si="509"/>
        <v>-1.1182829605947424</v>
      </c>
      <c r="BT2117">
        <f t="shared" si="509"/>
        <v>-0.74996294769766236</v>
      </c>
      <c r="BU2117">
        <f t="shared" si="509"/>
        <v>-0.71890322722064026</v>
      </c>
      <c r="BV2117">
        <f t="shared" si="509"/>
        <v>-0.35717256959863808</v>
      </c>
      <c r="BW2117">
        <f t="shared" si="509"/>
        <v>-0.10325810958507768</v>
      </c>
      <c r="BX2117">
        <f t="shared" si="509"/>
        <v>-4.71798068532421E-2</v>
      </c>
      <c r="BY2117">
        <f t="shared" si="509"/>
        <v>-0.1059703395244459</v>
      </c>
      <c r="BZ2117">
        <f t="shared" si="509"/>
        <v>5.0844175501439954</v>
      </c>
      <c r="CA2117">
        <f t="shared" si="509"/>
        <v>-0.13449718289666615</v>
      </c>
      <c r="CB2117">
        <f t="shared" si="509"/>
        <v>-0.31011394532950831</v>
      </c>
      <c r="CC2117">
        <f t="shared" si="509"/>
        <v>-0.17748553263522798</v>
      </c>
      <c r="CD2117">
        <f t="shared" si="509"/>
        <v>-0.25505410597689637</v>
      </c>
      <c r="CE2117">
        <f t="shared" si="509"/>
        <v>-0.25381703953656021</v>
      </c>
      <c r="CF2117">
        <f t="shared" si="508"/>
        <v>-0.15071378989543877</v>
      </c>
      <c r="CG2117">
        <f t="shared" si="508"/>
        <v>-0.10861780008030536</v>
      </c>
      <c r="CH2117">
        <f t="shared" si="508"/>
        <v>-0.18882099759926541</v>
      </c>
      <c r="CI2117">
        <f t="shared" si="508"/>
        <v>-0.44619487448339101</v>
      </c>
      <c r="CJ2117">
        <f t="shared" si="508"/>
        <v>-0.16369571079412945</v>
      </c>
      <c r="CK2117">
        <f t="shared" si="504"/>
        <v>-9.7617598250793164E-2</v>
      </c>
      <c r="CL2117">
        <f t="shared" si="504"/>
        <v>-0.2513290785070888</v>
      </c>
      <c r="CM2117">
        <f t="shared" si="504"/>
        <v>-0.23069011945429144</v>
      </c>
      <c r="CN2117">
        <f t="shared" si="504"/>
        <v>-0.28694158180777513</v>
      </c>
      <c r="CO2117">
        <f t="shared" si="504"/>
        <v>-0.13662117757178671</v>
      </c>
      <c r="CP2117">
        <f t="shared" si="504"/>
        <v>-0.22529952388354521</v>
      </c>
      <c r="CQ2117">
        <f t="shared" si="504"/>
        <v>-0.21419160226713194</v>
      </c>
      <c r="CR2117">
        <f t="shared" si="504"/>
        <v>-0.26837784803098957</v>
      </c>
      <c r="CS2117">
        <f t="shared" si="511"/>
        <v>-0.12792901248503974</v>
      </c>
      <c r="CT2117">
        <f t="shared" si="511"/>
        <v>-0.15262944947551418</v>
      </c>
      <c r="CU2117">
        <f t="shared" si="511"/>
        <v>-9.1644382318053288E-2</v>
      </c>
      <c r="CV2117">
        <f t="shared" si="511"/>
        <v>-0.57785152491952818</v>
      </c>
      <c r="CX2117">
        <f t="shared" ref="CX2117:CX2180" si="513">(AX2117-AX$2)/AX$3</f>
        <v>-0.98179704277100099</v>
      </c>
      <c r="CY2117">
        <f t="shared" si="500"/>
        <v>-0.63313479446934173</v>
      </c>
      <c r="CZ2117">
        <f t="shared" si="501"/>
        <v>0.1215653633907679</v>
      </c>
    </row>
    <row r="2118" spans="1:104" x14ac:dyDescent="0.25">
      <c r="A2118">
        <v>2119</v>
      </c>
      <c r="B2118">
        <v>5000</v>
      </c>
      <c r="C2118">
        <v>6</v>
      </c>
      <c r="D2118">
        <v>7</v>
      </c>
      <c r="E2118">
        <v>1926</v>
      </c>
      <c r="F2118">
        <v>1950</v>
      </c>
      <c r="G2118">
        <v>0</v>
      </c>
      <c r="H2118">
        <v>992</v>
      </c>
      <c r="I2118">
        <v>992</v>
      </c>
      <c r="J2118">
        <v>1013</v>
      </c>
      <c r="K2118">
        <v>0</v>
      </c>
      <c r="L2118">
        <v>1013</v>
      </c>
      <c r="M2118">
        <v>1</v>
      </c>
      <c r="N2118">
        <v>0</v>
      </c>
      <c r="O2118">
        <v>3</v>
      </c>
      <c r="P2118">
        <v>6</v>
      </c>
      <c r="Q2118">
        <v>0</v>
      </c>
      <c r="R2118">
        <v>1</v>
      </c>
      <c r="S2118">
        <v>160</v>
      </c>
      <c r="T2118">
        <v>0</v>
      </c>
      <c r="U2118">
        <v>0</v>
      </c>
      <c r="V2118">
        <v>101</v>
      </c>
      <c r="W2118">
        <v>0</v>
      </c>
      <c r="X2118">
        <v>0</v>
      </c>
      <c r="Y2118">
        <v>0</v>
      </c>
      <c r="Z2118">
        <v>1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3</v>
      </c>
      <c r="AX2118">
        <v>113000</v>
      </c>
      <c r="BB2118">
        <f t="shared" si="512"/>
        <v>-0.5822734417108677</v>
      </c>
      <c r="BC2118">
        <f t="shared" si="512"/>
        <v>-7.2527470093259272E-2</v>
      </c>
      <c r="BD2118">
        <f t="shared" si="512"/>
        <v>1.2890247485058182</v>
      </c>
      <c r="BE2118">
        <f t="shared" si="512"/>
        <v>-1.5336370452524442</v>
      </c>
      <c r="BF2118">
        <f t="shared" si="512"/>
        <v>-1.691760820309995</v>
      </c>
      <c r="BG2118">
        <f t="shared" si="512"/>
        <v>-1.0132209009324593</v>
      </c>
      <c r="BH2118">
        <f t="shared" si="512"/>
        <v>0.96167467640906001</v>
      </c>
      <c r="BI2118">
        <f t="shared" si="512"/>
        <v>-0.15660345147874119</v>
      </c>
      <c r="BJ2118">
        <f t="shared" si="512"/>
        <v>-0.38918237175172971</v>
      </c>
      <c r="BK2118">
        <f t="shared" si="512"/>
        <v>-0.78942087648064874</v>
      </c>
      <c r="BL2118">
        <f t="shared" si="512"/>
        <v>-0.99849314861987271</v>
      </c>
      <c r="BM2118">
        <f t="shared" si="512"/>
        <v>-1.0396594366417218</v>
      </c>
      <c r="BN2118">
        <f t="shared" si="512"/>
        <v>-0.76924933262188744</v>
      </c>
      <c r="BO2118">
        <f t="shared" si="510"/>
        <v>0.17344343439753029</v>
      </c>
      <c r="BP2118">
        <f t="shared" si="509"/>
        <v>-0.29793416656059907</v>
      </c>
      <c r="BQ2118">
        <f t="shared" si="509"/>
        <v>-0.94767465068294066</v>
      </c>
      <c r="BR2118">
        <f t="shared" si="509"/>
        <v>-1.0406114342934585</v>
      </c>
      <c r="BS2118">
        <f t="shared" si="509"/>
        <v>-1.499187546429021</v>
      </c>
      <c r="BT2118">
        <f t="shared" si="509"/>
        <v>-0.74996294769766236</v>
      </c>
      <c r="BU2118">
        <f t="shared" si="509"/>
        <v>-0.71890322722064026</v>
      </c>
      <c r="BV2118">
        <f t="shared" si="509"/>
        <v>1.2828641326727837</v>
      </c>
      <c r="BW2118">
        <f t="shared" si="509"/>
        <v>-0.10325810958507768</v>
      </c>
      <c r="BX2118">
        <f t="shared" si="509"/>
        <v>-4.71798068532421E-2</v>
      </c>
      <c r="BY2118">
        <f t="shared" si="509"/>
        <v>-0.1059703395244459</v>
      </c>
      <c r="BZ2118">
        <f t="shared" si="509"/>
        <v>5.0844175501439954</v>
      </c>
      <c r="CA2118">
        <f t="shared" si="509"/>
        <v>-0.13449718289666615</v>
      </c>
      <c r="CB2118">
        <f t="shared" si="509"/>
        <v>-0.31011394532950831</v>
      </c>
      <c r="CC2118">
        <f t="shared" si="509"/>
        <v>-0.17748553263522798</v>
      </c>
      <c r="CD2118">
        <f t="shared" si="509"/>
        <v>-0.25505410597689637</v>
      </c>
      <c r="CE2118">
        <f t="shared" si="509"/>
        <v>-0.25381703953656021</v>
      </c>
      <c r="CF2118">
        <f t="shared" si="508"/>
        <v>-0.15071378989543877</v>
      </c>
      <c r="CG2118">
        <f t="shared" si="508"/>
        <v>-0.10861780008030536</v>
      </c>
      <c r="CH2118">
        <f t="shared" si="508"/>
        <v>-0.18882099759926541</v>
      </c>
      <c r="CI2118">
        <f t="shared" si="508"/>
        <v>-0.44619487448339101</v>
      </c>
      <c r="CJ2118">
        <f t="shared" si="508"/>
        <v>-0.16369571079412945</v>
      </c>
      <c r="CK2118">
        <f t="shared" si="504"/>
        <v>-9.7617598250793164E-2</v>
      </c>
      <c r="CL2118">
        <f t="shared" si="504"/>
        <v>-0.2513290785070888</v>
      </c>
      <c r="CM2118">
        <f t="shared" si="504"/>
        <v>-0.23069011945429144</v>
      </c>
      <c r="CN2118">
        <f t="shared" si="504"/>
        <v>-0.28694158180777513</v>
      </c>
      <c r="CO2118">
        <f t="shared" si="504"/>
        <v>-0.13662117757178671</v>
      </c>
      <c r="CP2118">
        <f t="shared" si="504"/>
        <v>-0.22529952388354521</v>
      </c>
      <c r="CQ2118">
        <f t="shared" si="504"/>
        <v>-0.21419160226713194</v>
      </c>
      <c r="CR2118">
        <f t="shared" si="504"/>
        <v>-0.26837784803098957</v>
      </c>
      <c r="CS2118">
        <f t="shared" si="511"/>
        <v>-0.12792901248503974</v>
      </c>
      <c r="CT2118">
        <f t="shared" si="511"/>
        <v>-0.15262944947551418</v>
      </c>
      <c r="CU2118">
        <f t="shared" si="511"/>
        <v>-9.1644382318053288E-2</v>
      </c>
      <c r="CV2118">
        <f t="shared" si="511"/>
        <v>-0.57785152491952818</v>
      </c>
      <c r="CX2118">
        <f t="shared" si="513"/>
        <v>-0.8782000563929987</v>
      </c>
      <c r="CY2118">
        <f t="shared" ref="CY2118:CY2181" si="514">$BA$3+SUMPRODUCT($BB$3:$CV$3,BB2118:CV2118)</f>
        <v>-0.9203168796225798</v>
      </c>
      <c r="CZ2118">
        <f t="shared" ref="CZ2118:CZ2181" si="515">(CY2118-CX2118)^2</f>
        <v>1.7738267989517824E-3</v>
      </c>
    </row>
    <row r="2119" spans="1:104" x14ac:dyDescent="0.25">
      <c r="A2119">
        <v>2120</v>
      </c>
      <c r="B2119">
        <v>5520</v>
      </c>
      <c r="C2119">
        <v>5</v>
      </c>
      <c r="D2119">
        <v>7</v>
      </c>
      <c r="E2119">
        <v>1920</v>
      </c>
      <c r="F2119">
        <v>1997</v>
      </c>
      <c r="G2119">
        <v>68</v>
      </c>
      <c r="H2119">
        <v>497</v>
      </c>
      <c r="I2119">
        <v>565</v>
      </c>
      <c r="J2119">
        <v>565</v>
      </c>
      <c r="K2119">
        <v>651</v>
      </c>
      <c r="L2119">
        <v>1216</v>
      </c>
      <c r="M2119">
        <v>1</v>
      </c>
      <c r="N2119">
        <v>0</v>
      </c>
      <c r="O2119">
        <v>3</v>
      </c>
      <c r="P2119">
        <v>6</v>
      </c>
      <c r="Q2119">
        <v>1</v>
      </c>
      <c r="R2119">
        <v>1</v>
      </c>
      <c r="S2119">
        <v>355</v>
      </c>
      <c r="T2119">
        <v>0</v>
      </c>
      <c r="U2119">
        <v>0</v>
      </c>
      <c r="V2119">
        <v>18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3</v>
      </c>
      <c r="AX2119">
        <v>115000</v>
      </c>
      <c r="BB2119">
        <f t="shared" si="512"/>
        <v>-0.5245909139446634</v>
      </c>
      <c r="BC2119">
        <f t="shared" si="512"/>
        <v>-0.79780217102585449</v>
      </c>
      <c r="BD2119">
        <f t="shared" si="512"/>
        <v>1.2890247485058182</v>
      </c>
      <c r="BE2119">
        <f t="shared" si="512"/>
        <v>-1.7340906401008194</v>
      </c>
      <c r="BF2119">
        <f t="shared" si="512"/>
        <v>0.58509195408112169</v>
      </c>
      <c r="BG2119">
        <f t="shared" si="512"/>
        <v>-0.85804816743605217</v>
      </c>
      <c r="BH2119">
        <f t="shared" si="512"/>
        <v>-0.1546737738924483</v>
      </c>
      <c r="BI2119">
        <f t="shared" si="512"/>
        <v>-1.1797099718877642</v>
      </c>
      <c r="BJ2119">
        <f t="shared" si="512"/>
        <v>-1.5866209027166451</v>
      </c>
      <c r="BK2119">
        <f t="shared" si="512"/>
        <v>0.73014509515001436</v>
      </c>
      <c r="BL2119">
        <f t="shared" si="512"/>
        <v>-0.5844726018806925</v>
      </c>
      <c r="BM2119">
        <f t="shared" si="512"/>
        <v>-1.0396594366417218</v>
      </c>
      <c r="BN2119">
        <f t="shared" si="512"/>
        <v>-0.76924933262188744</v>
      </c>
      <c r="BO2119">
        <f t="shared" si="510"/>
        <v>0.17344343439753029</v>
      </c>
      <c r="BP2119">
        <f t="shared" si="509"/>
        <v>-0.29793416656059907</v>
      </c>
      <c r="BQ2119">
        <f t="shared" si="509"/>
        <v>0.60872532306641436</v>
      </c>
      <c r="BR2119">
        <f t="shared" si="509"/>
        <v>-1.0406114342934585</v>
      </c>
      <c r="BS2119">
        <f t="shared" si="509"/>
        <v>-0.57073261845796708</v>
      </c>
      <c r="BT2119">
        <f t="shared" si="509"/>
        <v>-0.74996294769766236</v>
      </c>
      <c r="BU2119">
        <f t="shared" si="509"/>
        <v>-0.71890322722064026</v>
      </c>
      <c r="BV2119">
        <f t="shared" si="509"/>
        <v>2.565665117617757</v>
      </c>
      <c r="BW2119">
        <f t="shared" si="509"/>
        <v>-0.10325810958507768</v>
      </c>
      <c r="BX2119">
        <f t="shared" si="509"/>
        <v>-4.71798068532421E-2</v>
      </c>
      <c r="BY2119">
        <f t="shared" si="509"/>
        <v>-0.1059703395244459</v>
      </c>
      <c r="BZ2119">
        <f t="shared" si="509"/>
        <v>5.0844175501439954</v>
      </c>
      <c r="CA2119">
        <f t="shared" si="509"/>
        <v>-0.13449718289666615</v>
      </c>
      <c r="CB2119">
        <f t="shared" si="509"/>
        <v>-0.31011394532950831</v>
      </c>
      <c r="CC2119">
        <f t="shared" si="509"/>
        <v>-0.17748553263522798</v>
      </c>
      <c r="CD2119">
        <f t="shared" si="509"/>
        <v>-0.25505410597689637</v>
      </c>
      <c r="CE2119">
        <f t="shared" si="509"/>
        <v>-0.25381703953656021</v>
      </c>
      <c r="CF2119">
        <f t="shared" si="508"/>
        <v>-0.15071378989543877</v>
      </c>
      <c r="CG2119">
        <f t="shared" si="508"/>
        <v>-0.10861780008030536</v>
      </c>
      <c r="CH2119">
        <f t="shared" si="508"/>
        <v>-0.18882099759926541</v>
      </c>
      <c r="CI2119">
        <f t="shared" si="508"/>
        <v>-0.44619487448339101</v>
      </c>
      <c r="CJ2119">
        <f t="shared" si="508"/>
        <v>-0.16369571079412945</v>
      </c>
      <c r="CK2119">
        <f t="shared" si="504"/>
        <v>-9.7617598250793164E-2</v>
      </c>
      <c r="CL2119">
        <f t="shared" si="504"/>
        <v>-0.2513290785070888</v>
      </c>
      <c r="CM2119">
        <f t="shared" si="504"/>
        <v>-0.23069011945429144</v>
      </c>
      <c r="CN2119">
        <f t="shared" si="504"/>
        <v>-0.28694158180777513</v>
      </c>
      <c r="CO2119">
        <f t="shared" si="504"/>
        <v>-0.13662117757178671</v>
      </c>
      <c r="CP2119">
        <f t="shared" si="504"/>
        <v>-0.22529952388354521</v>
      </c>
      <c r="CQ2119">
        <f t="shared" si="504"/>
        <v>-0.21419160226713194</v>
      </c>
      <c r="CR2119">
        <f t="shared" si="504"/>
        <v>-0.26837784803098957</v>
      </c>
      <c r="CS2119">
        <f t="shared" si="511"/>
        <v>-0.12792901248503974</v>
      </c>
      <c r="CT2119">
        <f t="shared" si="511"/>
        <v>-0.15262944947551418</v>
      </c>
      <c r="CU2119">
        <f t="shared" si="511"/>
        <v>-9.1644382318053288E-2</v>
      </c>
      <c r="CV2119">
        <f t="shared" si="511"/>
        <v>-0.57785152491952818</v>
      </c>
      <c r="CX2119">
        <f t="shared" si="513"/>
        <v>-0.85230080979849809</v>
      </c>
      <c r="CY2119">
        <f t="shared" si="514"/>
        <v>-0.89138229690702153</v>
      </c>
      <c r="CZ2119">
        <f t="shared" si="515"/>
        <v>1.5273626346136836E-3</v>
      </c>
    </row>
    <row r="2120" spans="1:104" x14ac:dyDescent="0.25">
      <c r="A2120">
        <v>2122</v>
      </c>
      <c r="B2120">
        <v>6240</v>
      </c>
      <c r="C2120">
        <v>4</v>
      </c>
      <c r="D2120">
        <v>7</v>
      </c>
      <c r="E2120">
        <v>1929</v>
      </c>
      <c r="F2120">
        <v>1950</v>
      </c>
      <c r="G2120">
        <v>80</v>
      </c>
      <c r="H2120">
        <v>624</v>
      </c>
      <c r="I2120">
        <v>704</v>
      </c>
      <c r="J2120">
        <v>624</v>
      </c>
      <c r="K2120">
        <v>512</v>
      </c>
      <c r="L2120">
        <v>1136</v>
      </c>
      <c r="M2120">
        <v>1</v>
      </c>
      <c r="N2120">
        <v>0</v>
      </c>
      <c r="O2120">
        <v>2</v>
      </c>
      <c r="P2120">
        <v>6</v>
      </c>
      <c r="Q2120">
        <v>0</v>
      </c>
      <c r="R2120">
        <v>1</v>
      </c>
      <c r="S2120">
        <v>336</v>
      </c>
      <c r="T2120">
        <v>0</v>
      </c>
      <c r="U2120">
        <v>365</v>
      </c>
      <c r="V2120">
        <v>8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3</v>
      </c>
      <c r="AX2120">
        <v>123000</v>
      </c>
      <c r="BB2120">
        <f t="shared" si="512"/>
        <v>-0.44472279857607266</v>
      </c>
      <c r="BC2120">
        <f t="shared" si="512"/>
        <v>-1.5230768719584498</v>
      </c>
      <c r="BD2120">
        <f t="shared" si="512"/>
        <v>1.2890247485058182</v>
      </c>
      <c r="BE2120">
        <f t="shared" si="512"/>
        <v>-1.4334102478282564</v>
      </c>
      <c r="BF2120">
        <f t="shared" si="512"/>
        <v>-1.691760820309995</v>
      </c>
      <c r="BG2120">
        <f t="shared" si="512"/>
        <v>-0.8306647438778626</v>
      </c>
      <c r="BH2120">
        <f t="shared" si="512"/>
        <v>0.13174289921521143</v>
      </c>
      <c r="BI2120">
        <f t="shared" si="512"/>
        <v>-0.84666124510356233</v>
      </c>
      <c r="BJ2120">
        <f t="shared" si="512"/>
        <v>-1.4289225247547479</v>
      </c>
      <c r="BK2120">
        <f t="shared" si="512"/>
        <v>0.40569091687557168</v>
      </c>
      <c r="BL2120">
        <f t="shared" si="512"/>
        <v>-0.74763340847741377</v>
      </c>
      <c r="BM2120">
        <f t="shared" si="512"/>
        <v>-1.0396594366417218</v>
      </c>
      <c r="BN2120">
        <f t="shared" si="512"/>
        <v>-0.76924933262188744</v>
      </c>
      <c r="BO2120">
        <f t="shared" si="510"/>
        <v>-1.0605414743596004</v>
      </c>
      <c r="BP2120">
        <f t="shared" si="509"/>
        <v>-0.29793416656059907</v>
      </c>
      <c r="BQ2120">
        <f t="shared" si="509"/>
        <v>-0.94767465068294066</v>
      </c>
      <c r="BR2120">
        <f t="shared" si="509"/>
        <v>-1.0406114342934585</v>
      </c>
      <c r="BS2120">
        <f t="shared" si="509"/>
        <v>-0.66119745759360826</v>
      </c>
      <c r="BT2120">
        <f t="shared" si="509"/>
        <v>-0.74996294769766236</v>
      </c>
      <c r="BU2120">
        <f t="shared" si="509"/>
        <v>4.9136027387682057</v>
      </c>
      <c r="BV2120">
        <f t="shared" si="509"/>
        <v>0.9418664024975375</v>
      </c>
      <c r="BW2120">
        <f t="shared" si="509"/>
        <v>-0.10325810958507768</v>
      </c>
      <c r="BX2120">
        <f t="shared" si="509"/>
        <v>-4.71798068532421E-2</v>
      </c>
      <c r="BY2120">
        <f t="shared" si="509"/>
        <v>-0.1059703395244459</v>
      </c>
      <c r="BZ2120">
        <f t="shared" si="509"/>
        <v>5.0844175501439954</v>
      </c>
      <c r="CA2120">
        <f t="shared" si="509"/>
        <v>-0.13449718289666615</v>
      </c>
      <c r="CB2120">
        <f t="shared" si="509"/>
        <v>-0.31011394532950831</v>
      </c>
      <c r="CC2120">
        <f t="shared" si="509"/>
        <v>-0.17748553263522798</v>
      </c>
      <c r="CD2120">
        <f t="shared" si="509"/>
        <v>-0.25505410597689637</v>
      </c>
      <c r="CE2120">
        <f t="shared" si="509"/>
        <v>-0.25381703953656021</v>
      </c>
      <c r="CF2120">
        <f t="shared" si="508"/>
        <v>-0.15071378989543877</v>
      </c>
      <c r="CG2120">
        <f t="shared" si="508"/>
        <v>-0.10861780008030536</v>
      </c>
      <c r="CH2120">
        <f t="shared" si="508"/>
        <v>-0.18882099759926541</v>
      </c>
      <c r="CI2120">
        <f t="shared" si="508"/>
        <v>-0.44619487448339101</v>
      </c>
      <c r="CJ2120">
        <f t="shared" si="508"/>
        <v>-0.16369571079412945</v>
      </c>
      <c r="CK2120">
        <f t="shared" si="504"/>
        <v>-9.7617598250793164E-2</v>
      </c>
      <c r="CL2120">
        <f t="shared" si="504"/>
        <v>-0.2513290785070888</v>
      </c>
      <c r="CM2120">
        <f t="shared" si="504"/>
        <v>-0.23069011945429144</v>
      </c>
      <c r="CN2120">
        <f t="shared" si="504"/>
        <v>-0.28694158180777513</v>
      </c>
      <c r="CO2120">
        <f t="shared" si="504"/>
        <v>-0.13662117757178671</v>
      </c>
      <c r="CP2120">
        <f t="shared" si="504"/>
        <v>-0.22529952388354521</v>
      </c>
      <c r="CQ2120">
        <f t="shared" si="504"/>
        <v>-0.21419160226713194</v>
      </c>
      <c r="CR2120">
        <f t="shared" ref="CR2120:CU2183" si="516">(AR2120-AR$2)/AR$3</f>
        <v>-0.26837784803098957</v>
      </c>
      <c r="CS2120">
        <f t="shared" si="511"/>
        <v>-0.12792901248503974</v>
      </c>
      <c r="CT2120">
        <f t="shared" si="511"/>
        <v>-0.15262944947551418</v>
      </c>
      <c r="CU2120">
        <f t="shared" si="511"/>
        <v>-9.1644382318053288E-2</v>
      </c>
      <c r="CV2120">
        <f t="shared" si="511"/>
        <v>-0.57785152491952818</v>
      </c>
      <c r="CX2120">
        <f t="shared" si="513"/>
        <v>-0.7487038234204958</v>
      </c>
      <c r="CY2120">
        <f t="shared" si="514"/>
        <v>-1.0540830876113247</v>
      </c>
      <c r="CZ2120">
        <f t="shared" si="515"/>
        <v>9.3256494997732101E-2</v>
      </c>
    </row>
    <row r="2121" spans="1:104" x14ac:dyDescent="0.25">
      <c r="A2121">
        <v>2123</v>
      </c>
      <c r="B2121">
        <v>6120</v>
      </c>
      <c r="C2121">
        <v>5</v>
      </c>
      <c r="D2121">
        <v>6</v>
      </c>
      <c r="E2121">
        <v>1945</v>
      </c>
      <c r="F2121">
        <v>1995</v>
      </c>
      <c r="G2121">
        <v>0</v>
      </c>
      <c r="H2121">
        <v>0</v>
      </c>
      <c r="I2121">
        <v>0</v>
      </c>
      <c r="J2121">
        <v>808</v>
      </c>
      <c r="K2121">
        <v>0</v>
      </c>
      <c r="L2121">
        <v>808</v>
      </c>
      <c r="M2121">
        <v>1</v>
      </c>
      <c r="N2121">
        <v>0</v>
      </c>
      <c r="O2121">
        <v>1</v>
      </c>
      <c r="P2121">
        <v>6</v>
      </c>
      <c r="Q2121">
        <v>0</v>
      </c>
      <c r="R2121">
        <v>1</v>
      </c>
      <c r="S2121">
        <v>164</v>
      </c>
      <c r="T2121">
        <v>0</v>
      </c>
      <c r="U2121">
        <v>48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X2121">
        <v>81300</v>
      </c>
      <c r="BB2121">
        <f t="shared" si="512"/>
        <v>-0.45803415113750445</v>
      </c>
      <c r="BC2121">
        <f t="shared" si="512"/>
        <v>-0.79780217102585449</v>
      </c>
      <c r="BD2121">
        <f t="shared" si="512"/>
        <v>0.38830869753125574</v>
      </c>
      <c r="BE2121">
        <f t="shared" si="512"/>
        <v>-0.89886732823258886</v>
      </c>
      <c r="BF2121">
        <f t="shared" si="512"/>
        <v>0.4882046019793721</v>
      </c>
      <c r="BG2121">
        <f t="shared" si="512"/>
        <v>-1.0132209009324593</v>
      </c>
      <c r="BH2121">
        <f t="shared" si="512"/>
        <v>-1.2755327229830535</v>
      </c>
      <c r="BI2121">
        <f t="shared" si="512"/>
        <v>-2.5334691850753472</v>
      </c>
      <c r="BJ2121">
        <f t="shared" si="512"/>
        <v>-0.93711741382272895</v>
      </c>
      <c r="BK2121">
        <f t="shared" si="512"/>
        <v>-0.78942087648064874</v>
      </c>
      <c r="BL2121">
        <f t="shared" si="512"/>
        <v>-1.4165927155239708</v>
      </c>
      <c r="BM2121">
        <f t="shared" si="512"/>
        <v>-1.0396594366417218</v>
      </c>
      <c r="BN2121">
        <f t="shared" si="512"/>
        <v>-0.76924933262188744</v>
      </c>
      <c r="BO2121">
        <f t="shared" si="510"/>
        <v>-2.2945263831167311</v>
      </c>
      <c r="BP2121">
        <f t="shared" si="509"/>
        <v>-0.29793416656059907</v>
      </c>
      <c r="BQ2121">
        <f t="shared" si="509"/>
        <v>-0.94767465068294066</v>
      </c>
      <c r="BR2121">
        <f t="shared" si="509"/>
        <v>-1.0406114342934585</v>
      </c>
      <c r="BS2121">
        <f t="shared" si="509"/>
        <v>-1.4801423171373069</v>
      </c>
      <c r="BT2121">
        <f t="shared" si="509"/>
        <v>-0.74996294769766236</v>
      </c>
      <c r="BU2121">
        <f t="shared" si="509"/>
        <v>2.1809886114879194E-2</v>
      </c>
      <c r="BV2121">
        <f t="shared" si="509"/>
        <v>-0.35717256959863808</v>
      </c>
      <c r="BW2121">
        <f t="shared" si="509"/>
        <v>-0.10325810958507768</v>
      </c>
      <c r="BX2121">
        <f t="shared" si="509"/>
        <v>-4.71798068532421E-2</v>
      </c>
      <c r="BY2121">
        <f t="shared" si="509"/>
        <v>-0.1059703395244459</v>
      </c>
      <c r="BZ2121">
        <f t="shared" si="509"/>
        <v>5.0844175501439954</v>
      </c>
      <c r="CA2121">
        <f t="shared" si="509"/>
        <v>-0.13449718289666615</v>
      </c>
      <c r="CB2121">
        <f t="shared" si="509"/>
        <v>-0.31011394532950831</v>
      </c>
      <c r="CC2121">
        <f t="shared" si="509"/>
        <v>-0.17748553263522798</v>
      </c>
      <c r="CD2121">
        <f t="shared" si="509"/>
        <v>-0.25505410597689637</v>
      </c>
      <c r="CE2121">
        <f t="shared" si="509"/>
        <v>-0.25381703953656021</v>
      </c>
      <c r="CF2121">
        <f t="shared" si="508"/>
        <v>-0.15071378989543877</v>
      </c>
      <c r="CG2121">
        <f t="shared" si="508"/>
        <v>-0.10861780008030536</v>
      </c>
      <c r="CH2121">
        <f t="shared" si="508"/>
        <v>-0.18882099759926541</v>
      </c>
      <c r="CI2121">
        <f t="shared" si="508"/>
        <v>-0.44619487448339101</v>
      </c>
      <c r="CJ2121">
        <f t="shared" si="508"/>
        <v>-0.16369571079412945</v>
      </c>
      <c r="CK2121">
        <f t="shared" si="508"/>
        <v>-9.7617598250793164E-2</v>
      </c>
      <c r="CL2121">
        <f t="shared" si="508"/>
        <v>-0.2513290785070888</v>
      </c>
      <c r="CM2121">
        <f t="shared" si="508"/>
        <v>-0.23069011945429144</v>
      </c>
      <c r="CN2121">
        <f t="shared" si="508"/>
        <v>-0.28694158180777513</v>
      </c>
      <c r="CO2121">
        <f t="shared" si="508"/>
        <v>-0.13662117757178671</v>
      </c>
      <c r="CP2121">
        <f t="shared" si="508"/>
        <v>-0.22529952388354521</v>
      </c>
      <c r="CQ2121">
        <f t="shared" si="508"/>
        <v>-0.21419160226713194</v>
      </c>
      <c r="CR2121">
        <f t="shared" si="516"/>
        <v>-0.26837784803098957</v>
      </c>
      <c r="CS2121">
        <f t="shared" si="511"/>
        <v>-0.12792901248503974</v>
      </c>
      <c r="CT2121">
        <f t="shared" si="511"/>
        <v>-0.15262944947551418</v>
      </c>
      <c r="CU2121">
        <f t="shared" si="511"/>
        <v>-9.1644382318053288E-2</v>
      </c>
      <c r="CV2121">
        <f t="shared" si="511"/>
        <v>-4.0643299992943351</v>
      </c>
      <c r="CX2121">
        <f t="shared" si="513"/>
        <v>-1.288703114915833</v>
      </c>
      <c r="CY2121">
        <f t="shared" si="514"/>
        <v>-1.320621766171221</v>
      </c>
      <c r="CZ2121">
        <f t="shared" si="515"/>
        <v>1.018800297963079E-3</v>
      </c>
    </row>
    <row r="2122" spans="1:104" x14ac:dyDescent="0.25">
      <c r="A2122">
        <v>2124</v>
      </c>
      <c r="B2122">
        <v>6240</v>
      </c>
      <c r="C2122">
        <v>7</v>
      </c>
      <c r="D2122">
        <v>5</v>
      </c>
      <c r="E2122">
        <v>1939</v>
      </c>
      <c r="F2122">
        <v>1950</v>
      </c>
      <c r="G2122">
        <v>300</v>
      </c>
      <c r="H2122">
        <v>449</v>
      </c>
      <c r="I2122">
        <v>989</v>
      </c>
      <c r="J2122">
        <v>1245</v>
      </c>
      <c r="K2122">
        <v>764</v>
      </c>
      <c r="L2122">
        <v>2009</v>
      </c>
      <c r="M2122">
        <v>2</v>
      </c>
      <c r="N2122">
        <v>0</v>
      </c>
      <c r="O2122">
        <v>4</v>
      </c>
      <c r="P2122">
        <v>7</v>
      </c>
      <c r="Q2122">
        <v>1</v>
      </c>
      <c r="R2122">
        <v>2</v>
      </c>
      <c r="S2122">
        <v>400</v>
      </c>
      <c r="T2122">
        <v>0</v>
      </c>
      <c r="U2122">
        <v>2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3</v>
      </c>
      <c r="AX2122">
        <v>150000</v>
      </c>
      <c r="BB2122">
        <f t="shared" si="512"/>
        <v>-0.44472279857607266</v>
      </c>
      <c r="BC2122">
        <f t="shared" si="512"/>
        <v>0.65274723083933595</v>
      </c>
      <c r="BD2122">
        <f t="shared" si="512"/>
        <v>-0.51240735344330679</v>
      </c>
      <c r="BE2122">
        <f t="shared" si="512"/>
        <v>-1.0993209230809642</v>
      </c>
      <c r="BF2122">
        <f t="shared" si="512"/>
        <v>-1.691760820309995</v>
      </c>
      <c r="BG2122">
        <f t="shared" si="512"/>
        <v>-0.32863531197772172</v>
      </c>
      <c r="BH2122">
        <f t="shared" si="512"/>
        <v>-0.26292574483077635</v>
      </c>
      <c r="BI2122">
        <f t="shared" si="512"/>
        <v>-0.16379155349566643</v>
      </c>
      <c r="BJ2122">
        <f t="shared" si="512"/>
        <v>0.23091972464081584</v>
      </c>
      <c r="BK2122">
        <f t="shared" si="512"/>
        <v>0.99391000266808638</v>
      </c>
      <c r="BL2122">
        <f t="shared" si="512"/>
        <v>1.0328588935093068</v>
      </c>
      <c r="BM2122">
        <f t="shared" si="512"/>
        <v>0.78965335510324319</v>
      </c>
      <c r="BN2122">
        <f t="shared" si="512"/>
        <v>-0.76924933262188744</v>
      </c>
      <c r="BO2122">
        <f t="shared" si="510"/>
        <v>1.407428343154661</v>
      </c>
      <c r="BP2122">
        <f t="shared" si="509"/>
        <v>0.33150421349700426</v>
      </c>
      <c r="BQ2122">
        <f t="shared" si="509"/>
        <v>0.60872532306641436</v>
      </c>
      <c r="BR2122">
        <f t="shared" si="509"/>
        <v>0.30404081389622228</v>
      </c>
      <c r="BS2122">
        <f t="shared" si="509"/>
        <v>-0.35647378892618542</v>
      </c>
      <c r="BT2122">
        <f t="shared" si="509"/>
        <v>-0.74996294769766236</v>
      </c>
      <c r="BU2122">
        <f t="shared" si="509"/>
        <v>-0.41027276333084051</v>
      </c>
      <c r="BV2122">
        <f t="shared" si="509"/>
        <v>-0.35717256959863808</v>
      </c>
      <c r="BW2122">
        <f t="shared" si="509"/>
        <v>-0.10325810958507768</v>
      </c>
      <c r="BX2122">
        <f t="shared" ref="BX2122:CK2143" si="517">(X2122-X$2)/X$3</f>
        <v>-4.71798068532421E-2</v>
      </c>
      <c r="BY2122">
        <f t="shared" si="517"/>
        <v>-0.1059703395244459</v>
      </c>
      <c r="BZ2122">
        <f t="shared" si="517"/>
        <v>5.0844175501439954</v>
      </c>
      <c r="CA2122">
        <f t="shared" si="517"/>
        <v>-0.13449718289666615</v>
      </c>
      <c r="CB2122">
        <f t="shared" si="517"/>
        <v>-0.31011394532950831</v>
      </c>
      <c r="CC2122">
        <f t="shared" si="517"/>
        <v>-0.17748553263522798</v>
      </c>
      <c r="CD2122">
        <f t="shared" si="517"/>
        <v>-0.25505410597689637</v>
      </c>
      <c r="CE2122">
        <f t="shared" si="517"/>
        <v>-0.25381703953656021</v>
      </c>
      <c r="CF2122">
        <f t="shared" si="508"/>
        <v>-0.15071378989543877</v>
      </c>
      <c r="CG2122">
        <f t="shared" si="508"/>
        <v>-0.10861780008030536</v>
      </c>
      <c r="CH2122">
        <f t="shared" si="508"/>
        <v>-0.18882099759926541</v>
      </c>
      <c r="CI2122">
        <f t="shared" si="508"/>
        <v>-0.44619487448339101</v>
      </c>
      <c r="CJ2122">
        <f t="shared" si="508"/>
        <v>-0.16369571079412945</v>
      </c>
      <c r="CK2122">
        <f t="shared" si="508"/>
        <v>-9.7617598250793164E-2</v>
      </c>
      <c r="CL2122">
        <f t="shared" si="508"/>
        <v>-0.2513290785070888</v>
      </c>
      <c r="CM2122">
        <f t="shared" si="508"/>
        <v>-0.23069011945429144</v>
      </c>
      <c r="CN2122">
        <f t="shared" si="508"/>
        <v>-0.28694158180777513</v>
      </c>
      <c r="CO2122">
        <f t="shared" si="508"/>
        <v>-0.13662117757178671</v>
      </c>
      <c r="CP2122">
        <f t="shared" si="508"/>
        <v>-0.22529952388354521</v>
      </c>
      <c r="CQ2122">
        <f t="shared" si="508"/>
        <v>-0.21419160226713194</v>
      </c>
      <c r="CR2122">
        <f t="shared" si="516"/>
        <v>-0.26837784803098957</v>
      </c>
      <c r="CS2122">
        <f t="shared" si="511"/>
        <v>-0.12792901248503974</v>
      </c>
      <c r="CT2122">
        <f t="shared" si="511"/>
        <v>-0.15262944947551418</v>
      </c>
      <c r="CU2122">
        <f t="shared" si="511"/>
        <v>-9.1644382318053288E-2</v>
      </c>
      <c r="CV2122">
        <f t="shared" si="511"/>
        <v>-0.57785152491952818</v>
      </c>
      <c r="CX2122">
        <f t="shared" si="513"/>
        <v>-0.39906399439473783</v>
      </c>
      <c r="CY2122">
        <f t="shared" si="514"/>
        <v>0.11816568359355951</v>
      </c>
      <c r="CZ2122">
        <f t="shared" si="515"/>
        <v>0.26752653979187774</v>
      </c>
    </row>
    <row r="2123" spans="1:104" x14ac:dyDescent="0.25">
      <c r="A2123">
        <v>2125</v>
      </c>
      <c r="B2123">
        <v>6120</v>
      </c>
      <c r="C2123">
        <v>5</v>
      </c>
      <c r="D2123">
        <v>5</v>
      </c>
      <c r="E2123">
        <v>1923</v>
      </c>
      <c r="F2123">
        <v>1950</v>
      </c>
      <c r="G2123">
        <v>203</v>
      </c>
      <c r="H2123">
        <v>897</v>
      </c>
      <c r="I2123">
        <v>1100</v>
      </c>
      <c r="J2123">
        <v>1226</v>
      </c>
      <c r="K2123">
        <v>676</v>
      </c>
      <c r="L2123">
        <v>1902</v>
      </c>
      <c r="M2123">
        <v>2</v>
      </c>
      <c r="N2123">
        <v>0</v>
      </c>
      <c r="O2123">
        <v>4</v>
      </c>
      <c r="P2123">
        <v>7</v>
      </c>
      <c r="Q2123">
        <v>0</v>
      </c>
      <c r="R2123">
        <v>2</v>
      </c>
      <c r="S2123">
        <v>576</v>
      </c>
      <c r="T2123">
        <v>0</v>
      </c>
      <c r="U2123">
        <v>139</v>
      </c>
      <c r="V2123">
        <v>55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1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3</v>
      </c>
      <c r="AX2123">
        <v>123500</v>
      </c>
      <c r="BB2123">
        <f t="shared" si="512"/>
        <v>-0.45803415113750445</v>
      </c>
      <c r="BC2123">
        <f t="shared" si="512"/>
        <v>-0.79780217102585449</v>
      </c>
      <c r="BD2123">
        <f t="shared" si="512"/>
        <v>-0.51240735344330679</v>
      </c>
      <c r="BE2123">
        <f t="shared" si="512"/>
        <v>-1.6338638426766317</v>
      </c>
      <c r="BF2123">
        <f t="shared" si="512"/>
        <v>-1.691760820309995</v>
      </c>
      <c r="BG2123">
        <f t="shared" si="512"/>
        <v>-0.54998465240642025</v>
      </c>
      <c r="BH2123">
        <f t="shared" si="512"/>
        <v>0.74742598392695236</v>
      </c>
      <c r="BI2123">
        <f t="shared" si="512"/>
        <v>0.10216822113056671</v>
      </c>
      <c r="BJ2123">
        <f t="shared" si="512"/>
        <v>0.18013550122935737</v>
      </c>
      <c r="BK2123">
        <f t="shared" si="512"/>
        <v>0.78850016318498606</v>
      </c>
      <c r="BL2123">
        <f t="shared" si="512"/>
        <v>0.81463131468619221</v>
      </c>
      <c r="BM2123">
        <f t="shared" si="512"/>
        <v>0.78965335510324319</v>
      </c>
      <c r="BN2123">
        <f t="shared" si="512"/>
        <v>-0.76924933262188744</v>
      </c>
      <c r="BO2123">
        <f t="shared" si="510"/>
        <v>1.407428343154661</v>
      </c>
      <c r="BP2123">
        <f t="shared" si="510"/>
        <v>0.33150421349700426</v>
      </c>
      <c r="BQ2123">
        <f t="shared" si="510"/>
        <v>-0.94767465068294066</v>
      </c>
      <c r="BR2123">
        <f t="shared" si="510"/>
        <v>0.30404081389622228</v>
      </c>
      <c r="BS2123">
        <f t="shared" si="510"/>
        <v>0.48151629990922729</v>
      </c>
      <c r="BT2123">
        <f t="shared" si="510"/>
        <v>-0.74996294769766236</v>
      </c>
      <c r="BU2123">
        <f t="shared" si="510"/>
        <v>1.4260784968134681</v>
      </c>
      <c r="BV2123">
        <f t="shared" si="510"/>
        <v>0.53591672371748256</v>
      </c>
      <c r="BW2123">
        <f t="shared" si="510"/>
        <v>-0.10325810958507768</v>
      </c>
      <c r="BX2123">
        <f t="shared" si="517"/>
        <v>-4.71798068532421E-2</v>
      </c>
      <c r="BY2123">
        <f t="shared" si="517"/>
        <v>-0.1059703395244459</v>
      </c>
      <c r="BZ2123">
        <f t="shared" si="517"/>
        <v>-0.19657009570666342</v>
      </c>
      <c r="CA2123">
        <f t="shared" si="517"/>
        <v>-0.13449718289666615</v>
      </c>
      <c r="CB2123">
        <f t="shared" si="517"/>
        <v>-0.31011394532950831</v>
      </c>
      <c r="CC2123">
        <f t="shared" si="517"/>
        <v>-0.17748553263522798</v>
      </c>
      <c r="CD2123">
        <f t="shared" si="517"/>
        <v>-0.25505410597689637</v>
      </c>
      <c r="CE2123">
        <f t="shared" si="517"/>
        <v>-0.25381703953656021</v>
      </c>
      <c r="CF2123">
        <f t="shared" si="508"/>
        <v>-0.15071378989543877</v>
      </c>
      <c r="CG2123">
        <f t="shared" si="508"/>
        <v>-0.10861780008030536</v>
      </c>
      <c r="CH2123">
        <f t="shared" si="508"/>
        <v>-0.18882099759926541</v>
      </c>
      <c r="CI2123">
        <f t="shared" si="508"/>
        <v>-0.44619487448339101</v>
      </c>
      <c r="CJ2123">
        <f t="shared" si="508"/>
        <v>-0.16369571079412945</v>
      </c>
      <c r="CK2123">
        <f t="shared" si="508"/>
        <v>-9.7617598250793164E-2</v>
      </c>
      <c r="CL2123">
        <f t="shared" si="508"/>
        <v>-0.2513290785070888</v>
      </c>
      <c r="CM2123">
        <f t="shared" si="508"/>
        <v>-0.23069011945429144</v>
      </c>
      <c r="CN2123">
        <f t="shared" si="508"/>
        <v>3.4830937996082483</v>
      </c>
      <c r="CO2123">
        <f t="shared" si="508"/>
        <v>-0.13662117757178671</v>
      </c>
      <c r="CP2123">
        <f t="shared" si="508"/>
        <v>-0.22529952388354521</v>
      </c>
      <c r="CQ2123">
        <f t="shared" si="508"/>
        <v>-0.21419160226713194</v>
      </c>
      <c r="CR2123">
        <f t="shared" si="516"/>
        <v>-0.26837784803098957</v>
      </c>
      <c r="CS2123">
        <f t="shared" si="511"/>
        <v>-0.12792901248503974</v>
      </c>
      <c r="CT2123">
        <f t="shared" si="511"/>
        <v>-0.15262944947551418</v>
      </c>
      <c r="CU2123">
        <f t="shared" si="511"/>
        <v>-9.1644382318053288E-2</v>
      </c>
      <c r="CV2123">
        <f t="shared" si="511"/>
        <v>-0.57785152491952818</v>
      </c>
      <c r="CX2123">
        <f t="shared" si="513"/>
        <v>-0.74222901177187062</v>
      </c>
      <c r="CY2123">
        <f t="shared" si="514"/>
        <v>-0.37322768631078085</v>
      </c>
      <c r="CZ2123">
        <f t="shared" si="515"/>
        <v>0.13616197819204109</v>
      </c>
    </row>
    <row r="2124" spans="1:104" x14ac:dyDescent="0.25">
      <c r="A2124">
        <v>2126</v>
      </c>
      <c r="B2124">
        <v>9144</v>
      </c>
      <c r="C2124">
        <v>6</v>
      </c>
      <c r="D2124">
        <v>4</v>
      </c>
      <c r="E2124">
        <v>1915</v>
      </c>
      <c r="F2124">
        <v>2004</v>
      </c>
      <c r="G2124">
        <v>0</v>
      </c>
      <c r="H2124">
        <v>810</v>
      </c>
      <c r="I2124">
        <v>810</v>
      </c>
      <c r="J2124">
        <v>1170</v>
      </c>
      <c r="K2124">
        <v>546</v>
      </c>
      <c r="L2124">
        <v>1716</v>
      </c>
      <c r="M2124">
        <v>2</v>
      </c>
      <c r="N2124">
        <v>0</v>
      </c>
      <c r="O2124">
        <v>4</v>
      </c>
      <c r="P2124">
        <v>8</v>
      </c>
      <c r="Q2124">
        <v>0</v>
      </c>
      <c r="R2124">
        <v>2</v>
      </c>
      <c r="S2124">
        <v>672</v>
      </c>
      <c r="T2124">
        <v>0</v>
      </c>
      <c r="U2124">
        <v>195</v>
      </c>
      <c r="V2124">
        <v>0</v>
      </c>
      <c r="W2124">
        <v>0</v>
      </c>
      <c r="X2124">
        <v>0</v>
      </c>
      <c r="Y2124">
        <v>0</v>
      </c>
      <c r="Z2124">
        <v>1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3</v>
      </c>
      <c r="AX2124">
        <v>162500</v>
      </c>
      <c r="BB2124">
        <f t="shared" si="512"/>
        <v>-0.12258806658942356</v>
      </c>
      <c r="BC2124">
        <f t="shared" si="512"/>
        <v>-7.2527470093259272E-2</v>
      </c>
      <c r="BD2124">
        <f t="shared" si="512"/>
        <v>-1.4131234044178693</v>
      </c>
      <c r="BE2124">
        <f t="shared" si="512"/>
        <v>-1.9011353024744655</v>
      </c>
      <c r="BF2124">
        <f t="shared" si="512"/>
        <v>0.92419768643724554</v>
      </c>
      <c r="BG2124">
        <f t="shared" si="512"/>
        <v>-1.0132209009324593</v>
      </c>
      <c r="BH2124">
        <f t="shared" si="512"/>
        <v>0.55121928660123276</v>
      </c>
      <c r="BI2124">
        <f t="shared" si="512"/>
        <v>-0.59268164050553784</v>
      </c>
      <c r="BJ2124">
        <f t="shared" si="512"/>
        <v>3.0455684858742928E-2</v>
      </c>
      <c r="BK2124">
        <f t="shared" si="512"/>
        <v>0.4850538094031332</v>
      </c>
      <c r="BL2124">
        <f t="shared" si="512"/>
        <v>0.43528243934881533</v>
      </c>
      <c r="BM2124">
        <f t="shared" si="512"/>
        <v>0.78965335510324319</v>
      </c>
      <c r="BN2124">
        <f t="shared" si="512"/>
        <v>-0.76924933262188744</v>
      </c>
      <c r="BO2124">
        <f t="shared" si="510"/>
        <v>1.407428343154661</v>
      </c>
      <c r="BP2124">
        <f t="shared" si="510"/>
        <v>0.96094259355460765</v>
      </c>
      <c r="BQ2124">
        <f t="shared" si="510"/>
        <v>-0.94767465068294066</v>
      </c>
      <c r="BR2124">
        <f t="shared" si="510"/>
        <v>0.30404081389622228</v>
      </c>
      <c r="BS2124">
        <f t="shared" si="510"/>
        <v>0.93860180291036155</v>
      </c>
      <c r="BT2124">
        <f t="shared" si="510"/>
        <v>-0.74996294769766236</v>
      </c>
      <c r="BU2124">
        <f t="shared" si="510"/>
        <v>2.2902437957049075</v>
      </c>
      <c r="BV2124">
        <f t="shared" si="510"/>
        <v>-0.35717256959863808</v>
      </c>
      <c r="BW2124">
        <f t="shared" si="510"/>
        <v>-0.10325810958507768</v>
      </c>
      <c r="BX2124">
        <f t="shared" si="517"/>
        <v>-4.71798068532421E-2</v>
      </c>
      <c r="BY2124">
        <f t="shared" si="517"/>
        <v>-0.1059703395244459</v>
      </c>
      <c r="BZ2124">
        <f t="shared" si="517"/>
        <v>5.0844175501439954</v>
      </c>
      <c r="CA2124">
        <f t="shared" si="517"/>
        <v>-0.13449718289666615</v>
      </c>
      <c r="CB2124">
        <f t="shared" si="517"/>
        <v>-0.31011394532950831</v>
      </c>
      <c r="CC2124">
        <f t="shared" si="517"/>
        <v>-0.17748553263522798</v>
      </c>
      <c r="CD2124">
        <f t="shared" si="517"/>
        <v>-0.25505410597689637</v>
      </c>
      <c r="CE2124">
        <f t="shared" si="517"/>
        <v>-0.25381703953656021</v>
      </c>
      <c r="CF2124">
        <f t="shared" si="508"/>
        <v>-0.15071378989543877</v>
      </c>
      <c r="CG2124">
        <f t="shared" si="508"/>
        <v>-0.10861780008030536</v>
      </c>
      <c r="CH2124">
        <f t="shared" si="508"/>
        <v>-0.18882099759926541</v>
      </c>
      <c r="CI2124">
        <f t="shared" si="508"/>
        <v>-0.44619487448339101</v>
      </c>
      <c r="CJ2124">
        <f t="shared" si="508"/>
        <v>-0.16369571079412945</v>
      </c>
      <c r="CK2124">
        <f t="shared" si="508"/>
        <v>-9.7617598250793164E-2</v>
      </c>
      <c r="CL2124">
        <f t="shared" si="508"/>
        <v>-0.2513290785070888</v>
      </c>
      <c r="CM2124">
        <f t="shared" si="508"/>
        <v>-0.23069011945429144</v>
      </c>
      <c r="CN2124">
        <f t="shared" si="508"/>
        <v>-0.28694158180777513</v>
      </c>
      <c r="CO2124">
        <f t="shared" si="508"/>
        <v>-0.13662117757178671</v>
      </c>
      <c r="CP2124">
        <f t="shared" si="508"/>
        <v>-0.22529952388354521</v>
      </c>
      <c r="CQ2124">
        <f t="shared" si="508"/>
        <v>-0.21419160226713194</v>
      </c>
      <c r="CR2124">
        <f t="shared" si="516"/>
        <v>-0.26837784803098957</v>
      </c>
      <c r="CS2124">
        <f t="shared" si="511"/>
        <v>-0.12792901248503974</v>
      </c>
      <c r="CT2124">
        <f t="shared" si="511"/>
        <v>-0.15262944947551418</v>
      </c>
      <c r="CU2124">
        <f t="shared" si="511"/>
        <v>-9.1644382318053288E-2</v>
      </c>
      <c r="CV2124">
        <f t="shared" si="511"/>
        <v>-0.57785152491952818</v>
      </c>
      <c r="CX2124">
        <f t="shared" si="513"/>
        <v>-0.23719370317910921</v>
      </c>
      <c r="CY2124">
        <f t="shared" si="514"/>
        <v>-0.24333052414944195</v>
      </c>
      <c r="CZ2124">
        <f t="shared" si="515"/>
        <v>3.7660571621915744E-5</v>
      </c>
    </row>
    <row r="2125" spans="1:104" x14ac:dyDescent="0.25">
      <c r="A2125">
        <v>2127</v>
      </c>
      <c r="B2125">
        <v>8094</v>
      </c>
      <c r="C2125">
        <v>6</v>
      </c>
      <c r="D2125">
        <v>8</v>
      </c>
      <c r="E2125">
        <v>1910</v>
      </c>
      <c r="F2125">
        <v>1983</v>
      </c>
      <c r="G2125">
        <v>196</v>
      </c>
      <c r="H2125">
        <v>1046</v>
      </c>
      <c r="I2125">
        <v>1242</v>
      </c>
      <c r="J2125">
        <v>1242</v>
      </c>
      <c r="K2125">
        <v>742</v>
      </c>
      <c r="L2125">
        <v>1984</v>
      </c>
      <c r="M2125">
        <v>2</v>
      </c>
      <c r="N2125">
        <v>0</v>
      </c>
      <c r="O2125">
        <v>5</v>
      </c>
      <c r="P2125">
        <v>8</v>
      </c>
      <c r="Q2125">
        <v>0</v>
      </c>
      <c r="R2125">
        <v>1</v>
      </c>
      <c r="S2125">
        <v>360</v>
      </c>
      <c r="T2125">
        <v>64</v>
      </c>
      <c r="U2125">
        <v>0</v>
      </c>
      <c r="V2125">
        <v>18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1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3</v>
      </c>
      <c r="AX2125">
        <v>160000</v>
      </c>
      <c r="BB2125">
        <f t="shared" si="512"/>
        <v>-0.23906240150195165</v>
      </c>
      <c r="BC2125">
        <f t="shared" si="512"/>
        <v>-7.2527470093259272E-2</v>
      </c>
      <c r="BD2125">
        <f t="shared" si="512"/>
        <v>2.1897407994803806</v>
      </c>
      <c r="BE2125">
        <f t="shared" si="512"/>
        <v>-2.0681799648481114</v>
      </c>
      <c r="BF2125">
        <f t="shared" si="512"/>
        <v>-9.3119510631125807E-2</v>
      </c>
      <c r="BG2125">
        <f t="shared" si="512"/>
        <v>-0.5659583161486974</v>
      </c>
      <c r="BH2125">
        <f t="shared" si="512"/>
        <v>1.0834581437146791</v>
      </c>
      <c r="BI2125">
        <f t="shared" si="512"/>
        <v>0.44240504993169377</v>
      </c>
      <c r="BJ2125">
        <f t="shared" si="512"/>
        <v>0.22290116304953292</v>
      </c>
      <c r="BK2125">
        <f t="shared" si="512"/>
        <v>0.9425575427973113</v>
      </c>
      <c r="BL2125">
        <f t="shared" si="512"/>
        <v>0.9818711414478315</v>
      </c>
      <c r="BM2125">
        <f t="shared" si="512"/>
        <v>0.78965335510324319</v>
      </c>
      <c r="BN2125">
        <f t="shared" si="512"/>
        <v>-0.76924933262188744</v>
      </c>
      <c r="BO2125">
        <f t="shared" si="510"/>
        <v>2.6414132519117914</v>
      </c>
      <c r="BP2125">
        <f t="shared" si="510"/>
        <v>0.96094259355460765</v>
      </c>
      <c r="BQ2125">
        <f t="shared" si="510"/>
        <v>-0.94767465068294066</v>
      </c>
      <c r="BR2125">
        <f t="shared" si="510"/>
        <v>-1.0406114342934585</v>
      </c>
      <c r="BS2125">
        <f t="shared" si="510"/>
        <v>-0.5469260818433247</v>
      </c>
      <c r="BT2125">
        <f t="shared" si="510"/>
        <v>-0.23729557148108113</v>
      </c>
      <c r="BU2125">
        <f t="shared" si="510"/>
        <v>-0.71890322722064026</v>
      </c>
      <c r="BV2125">
        <f t="shared" si="510"/>
        <v>2.565665117617757</v>
      </c>
      <c r="BW2125">
        <f t="shared" si="510"/>
        <v>-0.10325810958507768</v>
      </c>
      <c r="BX2125">
        <f t="shared" si="517"/>
        <v>-4.71798068532421E-2</v>
      </c>
      <c r="BY2125">
        <f t="shared" si="517"/>
        <v>-0.1059703395244459</v>
      </c>
      <c r="BZ2125">
        <f t="shared" si="517"/>
        <v>-0.19657009570666342</v>
      </c>
      <c r="CA2125">
        <f t="shared" si="517"/>
        <v>-0.13449718289666615</v>
      </c>
      <c r="CB2125">
        <f t="shared" si="517"/>
        <v>-0.31011394532950831</v>
      </c>
      <c r="CC2125">
        <f t="shared" si="517"/>
        <v>-0.17748553263522798</v>
      </c>
      <c r="CD2125">
        <f t="shared" si="517"/>
        <v>-0.25505410597689637</v>
      </c>
      <c r="CE2125">
        <f t="shared" si="517"/>
        <v>-0.25381703953656021</v>
      </c>
      <c r="CF2125">
        <f t="shared" si="508"/>
        <v>-0.15071378989543877</v>
      </c>
      <c r="CG2125">
        <f t="shared" si="508"/>
        <v>-0.10861780008030536</v>
      </c>
      <c r="CH2125">
        <f t="shared" si="508"/>
        <v>-0.18882099759926541</v>
      </c>
      <c r="CI2125">
        <f t="shared" si="508"/>
        <v>-0.44619487448339101</v>
      </c>
      <c r="CJ2125">
        <f t="shared" si="508"/>
        <v>-0.16369571079412945</v>
      </c>
      <c r="CK2125">
        <f t="shared" si="508"/>
        <v>-9.7617598250793164E-2</v>
      </c>
      <c r="CL2125">
        <f t="shared" si="508"/>
        <v>-0.2513290785070888</v>
      </c>
      <c r="CM2125">
        <f t="shared" si="508"/>
        <v>-0.23069011945429144</v>
      </c>
      <c r="CN2125">
        <f t="shared" si="508"/>
        <v>3.4830937996082483</v>
      </c>
      <c r="CO2125">
        <f t="shared" si="508"/>
        <v>-0.13662117757178671</v>
      </c>
      <c r="CP2125">
        <f t="shared" si="508"/>
        <v>-0.22529952388354521</v>
      </c>
      <c r="CQ2125">
        <f t="shared" si="508"/>
        <v>-0.21419160226713194</v>
      </c>
      <c r="CR2125">
        <f t="shared" si="516"/>
        <v>-0.26837784803098957</v>
      </c>
      <c r="CS2125">
        <f t="shared" si="511"/>
        <v>-0.12792901248503974</v>
      </c>
      <c r="CT2125">
        <f t="shared" si="511"/>
        <v>-0.15262944947551418</v>
      </c>
      <c r="CU2125">
        <f t="shared" si="511"/>
        <v>-9.1644382318053288E-2</v>
      </c>
      <c r="CV2125">
        <f t="shared" si="511"/>
        <v>-0.57785152491952818</v>
      </c>
      <c r="CX2125">
        <f t="shared" si="513"/>
        <v>-0.26956776142223493</v>
      </c>
      <c r="CY2125">
        <f t="shared" si="514"/>
        <v>-9.5865442865375988E-2</v>
      </c>
      <c r="CZ2125">
        <f t="shared" si="515"/>
        <v>3.0172495472028504E-2</v>
      </c>
    </row>
    <row r="2126" spans="1:104" x14ac:dyDescent="0.25">
      <c r="A2126">
        <v>2128</v>
      </c>
      <c r="B2126">
        <v>4347</v>
      </c>
      <c r="C2126">
        <v>6</v>
      </c>
      <c r="D2126">
        <v>8</v>
      </c>
      <c r="E2126">
        <v>1910</v>
      </c>
      <c r="F2126">
        <v>1950</v>
      </c>
      <c r="G2126">
        <v>0</v>
      </c>
      <c r="H2126">
        <v>796</v>
      </c>
      <c r="I2126">
        <v>796</v>
      </c>
      <c r="J2126">
        <v>825</v>
      </c>
      <c r="K2126">
        <v>784</v>
      </c>
      <c r="L2126">
        <v>1609</v>
      </c>
      <c r="M2126">
        <v>1</v>
      </c>
      <c r="N2126">
        <v>0</v>
      </c>
      <c r="O2126">
        <v>3</v>
      </c>
      <c r="P2126">
        <v>7</v>
      </c>
      <c r="Q2126">
        <v>0</v>
      </c>
      <c r="R2126">
        <v>1</v>
      </c>
      <c r="S2126">
        <v>228</v>
      </c>
      <c r="T2126">
        <v>0</v>
      </c>
      <c r="U2126">
        <v>182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1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4</v>
      </c>
      <c r="AX2126">
        <v>127500</v>
      </c>
      <c r="BB2126">
        <f t="shared" si="512"/>
        <v>-0.65470938523265898</v>
      </c>
      <c r="BC2126">
        <f t="shared" si="512"/>
        <v>-7.2527470093259272E-2</v>
      </c>
      <c r="BD2126">
        <f t="shared" si="512"/>
        <v>2.1897407994803806</v>
      </c>
      <c r="BE2126">
        <f t="shared" si="512"/>
        <v>-2.0681799648481114</v>
      </c>
      <c r="BF2126">
        <f t="shared" si="512"/>
        <v>-1.691760820309995</v>
      </c>
      <c r="BG2126">
        <f t="shared" si="512"/>
        <v>-1.0132209009324593</v>
      </c>
      <c r="BH2126">
        <f t="shared" si="512"/>
        <v>0.51964579507755371</v>
      </c>
      <c r="BI2126">
        <f t="shared" si="512"/>
        <v>-0.62622611658452221</v>
      </c>
      <c r="BJ2126">
        <f t="shared" si="512"/>
        <v>-0.89167889813879242</v>
      </c>
      <c r="BK2126">
        <f t="shared" si="512"/>
        <v>1.0405940570960637</v>
      </c>
      <c r="BL2126">
        <f t="shared" si="512"/>
        <v>0.21705486052570064</v>
      </c>
      <c r="BM2126">
        <f t="shared" si="512"/>
        <v>-1.0396594366417218</v>
      </c>
      <c r="BN2126">
        <f t="shared" si="512"/>
        <v>-0.76924933262188744</v>
      </c>
      <c r="BO2126">
        <f t="shared" si="510"/>
        <v>0.17344343439753029</v>
      </c>
      <c r="BP2126">
        <f t="shared" si="510"/>
        <v>0.33150421349700426</v>
      </c>
      <c r="BQ2126">
        <f t="shared" si="510"/>
        <v>-0.94767465068294066</v>
      </c>
      <c r="BR2126">
        <f t="shared" si="510"/>
        <v>-1.0406114342934585</v>
      </c>
      <c r="BS2126">
        <f t="shared" si="510"/>
        <v>-1.1754186484698843</v>
      </c>
      <c r="BT2126">
        <f t="shared" si="510"/>
        <v>-0.74996294769766236</v>
      </c>
      <c r="BU2126">
        <f t="shared" si="510"/>
        <v>2.0896339941765376</v>
      </c>
      <c r="BV2126">
        <f t="shared" si="510"/>
        <v>-0.35717256959863808</v>
      </c>
      <c r="BW2126">
        <f t="shared" si="510"/>
        <v>-0.10325810958507768</v>
      </c>
      <c r="BX2126">
        <f t="shared" si="517"/>
        <v>-4.71798068532421E-2</v>
      </c>
      <c r="BY2126">
        <f t="shared" si="517"/>
        <v>-0.1059703395244459</v>
      </c>
      <c r="BZ2126">
        <f t="shared" si="517"/>
        <v>-0.19657009570666342</v>
      </c>
      <c r="CA2126">
        <f t="shared" si="517"/>
        <v>-0.13449718289666615</v>
      </c>
      <c r="CB2126">
        <f t="shared" si="517"/>
        <v>-0.31011394532950831</v>
      </c>
      <c r="CC2126">
        <f t="shared" si="517"/>
        <v>-0.17748553263522798</v>
      </c>
      <c r="CD2126">
        <f t="shared" si="517"/>
        <v>-0.25505410597689637</v>
      </c>
      <c r="CE2126">
        <f t="shared" si="517"/>
        <v>-0.25381703953656021</v>
      </c>
      <c r="CF2126">
        <f t="shared" si="508"/>
        <v>-0.15071378989543877</v>
      </c>
      <c r="CG2126">
        <f t="shared" si="508"/>
        <v>-0.10861780008030536</v>
      </c>
      <c r="CH2126">
        <f t="shared" si="508"/>
        <v>-0.18882099759926541</v>
      </c>
      <c r="CI2126">
        <f t="shared" si="508"/>
        <v>-0.44619487448339101</v>
      </c>
      <c r="CJ2126">
        <f t="shared" si="508"/>
        <v>-0.16369571079412945</v>
      </c>
      <c r="CK2126">
        <f t="shared" si="508"/>
        <v>-9.7617598250793164E-2</v>
      </c>
      <c r="CL2126">
        <f t="shared" si="508"/>
        <v>-0.2513290785070888</v>
      </c>
      <c r="CM2126">
        <f t="shared" si="508"/>
        <v>-0.23069011945429144</v>
      </c>
      <c r="CN2126">
        <f t="shared" si="508"/>
        <v>3.4830937996082483</v>
      </c>
      <c r="CO2126">
        <f t="shared" si="508"/>
        <v>-0.13662117757178671</v>
      </c>
      <c r="CP2126">
        <f t="shared" si="508"/>
        <v>-0.22529952388354521</v>
      </c>
      <c r="CQ2126">
        <f t="shared" si="508"/>
        <v>-0.21419160226713194</v>
      </c>
      <c r="CR2126">
        <f t="shared" si="516"/>
        <v>-0.26837784803098957</v>
      </c>
      <c r="CS2126">
        <f t="shared" si="511"/>
        <v>-0.12792901248503974</v>
      </c>
      <c r="CT2126">
        <f t="shared" si="511"/>
        <v>-0.15262944947551418</v>
      </c>
      <c r="CU2126">
        <f t="shared" si="511"/>
        <v>-9.1644382318053288E-2</v>
      </c>
      <c r="CV2126">
        <f t="shared" si="511"/>
        <v>0.58430796653874073</v>
      </c>
      <c r="CX2126">
        <f t="shared" si="513"/>
        <v>-0.69043051858286941</v>
      </c>
      <c r="CY2126">
        <f t="shared" si="514"/>
        <v>-0.55324257489972495</v>
      </c>
      <c r="CZ2126">
        <f t="shared" si="515"/>
        <v>1.8820531892009617E-2</v>
      </c>
    </row>
    <row r="2127" spans="1:104" x14ac:dyDescent="0.25">
      <c r="A2127">
        <v>2129</v>
      </c>
      <c r="B2127">
        <v>6291</v>
      </c>
      <c r="C2127">
        <v>6</v>
      </c>
      <c r="D2127">
        <v>6</v>
      </c>
      <c r="E2127">
        <v>1930</v>
      </c>
      <c r="F2127">
        <v>1950</v>
      </c>
      <c r="G2127">
        <v>0</v>
      </c>
      <c r="H2127">
        <v>768</v>
      </c>
      <c r="I2127">
        <v>768</v>
      </c>
      <c r="J2127">
        <v>768</v>
      </c>
      <c r="K2127">
        <v>0</v>
      </c>
      <c r="L2127">
        <v>768</v>
      </c>
      <c r="M2127">
        <v>1</v>
      </c>
      <c r="N2127">
        <v>0</v>
      </c>
      <c r="O2127">
        <v>1</v>
      </c>
      <c r="P2127">
        <v>4</v>
      </c>
      <c r="Q2127">
        <v>0</v>
      </c>
      <c r="R2127">
        <v>2</v>
      </c>
      <c r="S2127">
        <v>440</v>
      </c>
      <c r="T2127">
        <v>0</v>
      </c>
      <c r="U2127">
        <v>0</v>
      </c>
      <c r="V2127">
        <v>84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3</v>
      </c>
      <c r="AX2127">
        <v>93850</v>
      </c>
      <c r="BB2127">
        <f t="shared" si="512"/>
        <v>-0.43906547373746418</v>
      </c>
      <c r="BC2127">
        <f t="shared" si="512"/>
        <v>-7.2527470093259272E-2</v>
      </c>
      <c r="BD2127">
        <f t="shared" si="512"/>
        <v>0.38830869753125574</v>
      </c>
      <c r="BE2127">
        <f t="shared" si="512"/>
        <v>-1.4000013153535271</v>
      </c>
      <c r="BF2127">
        <f t="shared" si="512"/>
        <v>-1.691760820309995</v>
      </c>
      <c r="BG2127">
        <f t="shared" si="512"/>
        <v>-1.0132209009324593</v>
      </c>
      <c r="BH2127">
        <f t="shared" si="512"/>
        <v>0.45649881203019566</v>
      </c>
      <c r="BI2127">
        <f t="shared" si="512"/>
        <v>-0.69331506874249094</v>
      </c>
      <c r="BJ2127">
        <f t="shared" si="512"/>
        <v>-1.0440315683731678</v>
      </c>
      <c r="BK2127">
        <f t="shared" si="512"/>
        <v>-0.78942087648064874</v>
      </c>
      <c r="BL2127">
        <f t="shared" si="512"/>
        <v>-1.4981731188223315</v>
      </c>
      <c r="BM2127">
        <f t="shared" si="512"/>
        <v>-1.0396594366417218</v>
      </c>
      <c r="BN2127">
        <f t="shared" si="512"/>
        <v>-0.76924933262188744</v>
      </c>
      <c r="BO2127">
        <f t="shared" si="510"/>
        <v>-2.2945263831167311</v>
      </c>
      <c r="BP2127">
        <f t="shared" si="510"/>
        <v>-1.5568109266758057</v>
      </c>
      <c r="BQ2127">
        <f t="shared" si="510"/>
        <v>-0.94767465068294066</v>
      </c>
      <c r="BR2127">
        <f t="shared" si="510"/>
        <v>0.30404081389622228</v>
      </c>
      <c r="BS2127">
        <f t="shared" si="510"/>
        <v>-0.16602149600904617</v>
      </c>
      <c r="BT2127">
        <f t="shared" si="510"/>
        <v>-0.74996294769766236</v>
      </c>
      <c r="BU2127">
        <f t="shared" si="510"/>
        <v>-0.71890322722064026</v>
      </c>
      <c r="BV2127">
        <f t="shared" si="510"/>
        <v>1.0068183511023463</v>
      </c>
      <c r="BW2127">
        <f t="shared" si="510"/>
        <v>-0.10325810958507768</v>
      </c>
      <c r="BX2127">
        <f t="shared" si="517"/>
        <v>-4.71798068532421E-2</v>
      </c>
      <c r="BY2127">
        <f t="shared" si="517"/>
        <v>-0.1059703395244459</v>
      </c>
      <c r="BZ2127">
        <f t="shared" si="517"/>
        <v>-0.19657009570666342</v>
      </c>
      <c r="CA2127">
        <f t="shared" si="517"/>
        <v>-0.13449718289666615</v>
      </c>
      <c r="CB2127">
        <f t="shared" si="517"/>
        <v>-0.31011394532950831</v>
      </c>
      <c r="CC2127">
        <f t="shared" si="517"/>
        <v>-0.17748553263522798</v>
      </c>
      <c r="CD2127">
        <f t="shared" si="517"/>
        <v>-0.25505410597689637</v>
      </c>
      <c r="CE2127">
        <f t="shared" si="517"/>
        <v>-0.25381703953656021</v>
      </c>
      <c r="CF2127">
        <f t="shared" si="508"/>
        <v>6.6314067553993059</v>
      </c>
      <c r="CG2127">
        <f t="shared" si="508"/>
        <v>-0.10861780008030536</v>
      </c>
      <c r="CH2127">
        <f t="shared" si="508"/>
        <v>-0.18882099759926541</v>
      </c>
      <c r="CI2127">
        <f t="shared" si="508"/>
        <v>-0.44619487448339101</v>
      </c>
      <c r="CJ2127">
        <f t="shared" si="508"/>
        <v>-0.16369571079412945</v>
      </c>
      <c r="CK2127">
        <f t="shared" si="508"/>
        <v>-9.7617598250793164E-2</v>
      </c>
      <c r="CL2127">
        <f t="shared" si="508"/>
        <v>-0.2513290785070888</v>
      </c>
      <c r="CM2127">
        <f t="shared" si="508"/>
        <v>-0.23069011945429144</v>
      </c>
      <c r="CN2127">
        <f t="shared" si="508"/>
        <v>-0.28694158180777513</v>
      </c>
      <c r="CO2127">
        <f t="shared" si="508"/>
        <v>-0.13662117757178671</v>
      </c>
      <c r="CP2127">
        <f t="shared" si="508"/>
        <v>-0.22529952388354521</v>
      </c>
      <c r="CQ2127">
        <f t="shared" si="508"/>
        <v>-0.21419160226713194</v>
      </c>
      <c r="CR2127">
        <f t="shared" si="516"/>
        <v>-0.26837784803098957</v>
      </c>
      <c r="CS2127">
        <f t="shared" si="511"/>
        <v>-0.12792901248503974</v>
      </c>
      <c r="CT2127">
        <f t="shared" si="511"/>
        <v>-0.15262944947551418</v>
      </c>
      <c r="CU2127">
        <f t="shared" si="511"/>
        <v>-9.1644382318053288E-2</v>
      </c>
      <c r="CV2127">
        <f t="shared" si="511"/>
        <v>-0.57785152491952818</v>
      </c>
      <c r="CX2127">
        <f t="shared" si="513"/>
        <v>-1.1261853425353419</v>
      </c>
      <c r="CY2127">
        <f t="shared" si="514"/>
        <v>-1.0287547865473219</v>
      </c>
      <c r="CZ2127">
        <f t="shared" si="515"/>
        <v>9.492713240134695E-3</v>
      </c>
    </row>
    <row r="2128" spans="1:104" x14ac:dyDescent="0.25">
      <c r="A2128">
        <v>2130</v>
      </c>
      <c r="B2128">
        <v>10266</v>
      </c>
      <c r="C2128">
        <v>6</v>
      </c>
      <c r="D2128">
        <v>6</v>
      </c>
      <c r="E2128">
        <v>1952</v>
      </c>
      <c r="F2128">
        <v>1952</v>
      </c>
      <c r="G2128">
        <v>372</v>
      </c>
      <c r="H2128">
        <v>396</v>
      </c>
      <c r="I2128">
        <v>768</v>
      </c>
      <c r="J2128">
        <v>768</v>
      </c>
      <c r="K2128">
        <v>768</v>
      </c>
      <c r="L2128">
        <v>1536</v>
      </c>
      <c r="M2128">
        <v>1</v>
      </c>
      <c r="N2128">
        <v>1</v>
      </c>
      <c r="O2128">
        <v>4</v>
      </c>
      <c r="P2128">
        <v>7</v>
      </c>
      <c r="Q2128">
        <v>0</v>
      </c>
      <c r="R2128">
        <v>1</v>
      </c>
      <c r="S2128">
        <v>308</v>
      </c>
      <c r="T2128">
        <v>0</v>
      </c>
      <c r="U2128">
        <v>216</v>
      </c>
      <c r="V2128">
        <v>8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1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3</v>
      </c>
      <c r="AX2128">
        <v>136000</v>
      </c>
      <c r="BB2128">
        <f t="shared" si="512"/>
        <v>1.8730798599635946E-3</v>
      </c>
      <c r="BC2128">
        <f t="shared" si="512"/>
        <v>-7.2527470093259272E-2</v>
      </c>
      <c r="BD2128">
        <f t="shared" si="512"/>
        <v>0.38830869753125574</v>
      </c>
      <c r="BE2128">
        <f t="shared" si="512"/>
        <v>-0.66500480090948422</v>
      </c>
      <c r="BF2128">
        <f t="shared" si="512"/>
        <v>-1.5948734682082453</v>
      </c>
      <c r="BG2128">
        <f t="shared" si="512"/>
        <v>-0.16433477062858473</v>
      </c>
      <c r="BH2128">
        <f t="shared" si="512"/>
        <v>-0.38245396274184695</v>
      </c>
      <c r="BI2128">
        <f t="shared" si="512"/>
        <v>-0.69331506874249094</v>
      </c>
      <c r="BJ2128">
        <f t="shared" si="512"/>
        <v>-1.0440315683731678</v>
      </c>
      <c r="BK2128">
        <f t="shared" si="512"/>
        <v>1.0032468135536818</v>
      </c>
      <c r="BL2128">
        <f t="shared" si="512"/>
        <v>6.8170624506192504E-2</v>
      </c>
      <c r="BM2128">
        <f t="shared" si="512"/>
        <v>-1.0396594366417218</v>
      </c>
      <c r="BN2128">
        <f t="shared" si="512"/>
        <v>1.2088203798343946</v>
      </c>
      <c r="BO2128">
        <f t="shared" si="510"/>
        <v>1.407428343154661</v>
      </c>
      <c r="BP2128">
        <f t="shared" si="510"/>
        <v>0.33150421349700426</v>
      </c>
      <c r="BQ2128">
        <f t="shared" si="510"/>
        <v>-0.94767465068294066</v>
      </c>
      <c r="BR2128">
        <f t="shared" si="510"/>
        <v>-1.0406114342934585</v>
      </c>
      <c r="BS2128">
        <f t="shared" si="510"/>
        <v>-0.79451406263560576</v>
      </c>
      <c r="BT2128">
        <f t="shared" si="510"/>
        <v>-0.74996294769766236</v>
      </c>
      <c r="BU2128">
        <f t="shared" si="510"/>
        <v>2.6143057827891973</v>
      </c>
      <c r="BV2128">
        <f t="shared" si="510"/>
        <v>0.9418664024975375</v>
      </c>
      <c r="BW2128">
        <f t="shared" si="510"/>
        <v>-0.10325810958507768</v>
      </c>
      <c r="BX2128">
        <f t="shared" si="517"/>
        <v>-4.71798068532421E-2</v>
      </c>
      <c r="BY2128">
        <f t="shared" si="517"/>
        <v>-0.1059703395244459</v>
      </c>
      <c r="BZ2128">
        <f t="shared" si="517"/>
        <v>-0.19657009570666342</v>
      </c>
      <c r="CA2128">
        <f t="shared" si="517"/>
        <v>-0.13449718289666615</v>
      </c>
      <c r="CB2128">
        <f t="shared" si="517"/>
        <v>-0.31011394532950831</v>
      </c>
      <c r="CC2128">
        <f t="shared" si="517"/>
        <v>-0.17748553263522798</v>
      </c>
      <c r="CD2128">
        <f t="shared" si="517"/>
        <v>-0.25505410597689637</v>
      </c>
      <c r="CE2128">
        <f t="shared" si="517"/>
        <v>-0.25381703953656021</v>
      </c>
      <c r="CF2128">
        <f t="shared" si="508"/>
        <v>6.6314067553993059</v>
      </c>
      <c r="CG2128">
        <f t="shared" si="508"/>
        <v>-0.10861780008030536</v>
      </c>
      <c r="CH2128">
        <f t="shared" si="508"/>
        <v>-0.18882099759926541</v>
      </c>
      <c r="CI2128">
        <f t="shared" si="508"/>
        <v>-0.44619487448339101</v>
      </c>
      <c r="CJ2128">
        <f t="shared" si="508"/>
        <v>-0.16369571079412945</v>
      </c>
      <c r="CK2128">
        <f t="shared" si="508"/>
        <v>-9.7617598250793164E-2</v>
      </c>
      <c r="CL2128">
        <f t="shared" ref="CL2128:CQ2170" si="518">(AL2128-AL$2)/AL$3</f>
        <v>-0.2513290785070888</v>
      </c>
      <c r="CM2128">
        <f t="shared" si="518"/>
        <v>-0.23069011945429144</v>
      </c>
      <c r="CN2128">
        <f t="shared" si="518"/>
        <v>-0.28694158180777513</v>
      </c>
      <c r="CO2128">
        <f t="shared" si="518"/>
        <v>-0.13662117757178671</v>
      </c>
      <c r="CP2128">
        <f t="shared" si="518"/>
        <v>-0.22529952388354521</v>
      </c>
      <c r="CQ2128">
        <f t="shared" si="518"/>
        <v>-0.21419160226713194</v>
      </c>
      <c r="CR2128">
        <f t="shared" si="516"/>
        <v>-0.26837784803098957</v>
      </c>
      <c r="CS2128">
        <f t="shared" si="511"/>
        <v>-0.12792901248503974</v>
      </c>
      <c r="CT2128">
        <f t="shared" si="511"/>
        <v>-0.15262944947551418</v>
      </c>
      <c r="CU2128">
        <f t="shared" si="511"/>
        <v>-9.1644382318053288E-2</v>
      </c>
      <c r="CV2128">
        <f t="shared" si="511"/>
        <v>-0.57785152491952818</v>
      </c>
      <c r="CX2128">
        <f t="shared" si="513"/>
        <v>-0.58035872055624194</v>
      </c>
      <c r="CY2128">
        <f t="shared" si="514"/>
        <v>-0.4026987677315168</v>
      </c>
      <c r="CZ2128">
        <f t="shared" si="515"/>
        <v>3.1563058837683559E-2</v>
      </c>
    </row>
    <row r="2129" spans="1:104" x14ac:dyDescent="0.25">
      <c r="A2129">
        <v>2131</v>
      </c>
      <c r="B2129">
        <v>6876</v>
      </c>
      <c r="C2129">
        <v>6</v>
      </c>
      <c r="D2129">
        <v>6</v>
      </c>
      <c r="E2129">
        <v>1938</v>
      </c>
      <c r="F2129">
        <v>1958</v>
      </c>
      <c r="G2129">
        <v>0</v>
      </c>
      <c r="H2129">
        <v>1272</v>
      </c>
      <c r="I2129">
        <v>1272</v>
      </c>
      <c r="J2129">
        <v>1272</v>
      </c>
      <c r="K2129">
        <v>0</v>
      </c>
      <c r="L2129">
        <v>1969</v>
      </c>
      <c r="M2129">
        <v>2</v>
      </c>
      <c r="N2129">
        <v>0</v>
      </c>
      <c r="O2129">
        <v>4</v>
      </c>
      <c r="P2129">
        <v>9</v>
      </c>
      <c r="Q2129">
        <v>1</v>
      </c>
      <c r="R2129">
        <v>2</v>
      </c>
      <c r="S2129">
        <v>400</v>
      </c>
      <c r="T2129">
        <v>0</v>
      </c>
      <c r="U2129">
        <v>34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1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3</v>
      </c>
      <c r="AX2129">
        <v>141000</v>
      </c>
      <c r="BB2129">
        <f t="shared" si="512"/>
        <v>-0.37417263000048423</v>
      </c>
      <c r="BC2129">
        <f t="shared" si="512"/>
        <v>-7.2527470093259272E-2</v>
      </c>
      <c r="BD2129">
        <f t="shared" si="512"/>
        <v>0.38830869753125574</v>
      </c>
      <c r="BE2129">
        <f t="shared" si="512"/>
        <v>-1.1327298555556933</v>
      </c>
      <c r="BF2129">
        <f t="shared" si="512"/>
        <v>-1.3042114119029964</v>
      </c>
      <c r="BG2129">
        <f t="shared" si="512"/>
        <v>-1.0132209009324593</v>
      </c>
      <c r="BH2129">
        <f t="shared" si="512"/>
        <v>1.5931445068826404</v>
      </c>
      <c r="BI2129">
        <f t="shared" si="512"/>
        <v>0.51428607010094596</v>
      </c>
      <c r="BJ2129">
        <f t="shared" si="512"/>
        <v>0.30308677896236208</v>
      </c>
      <c r="BK2129">
        <f t="shared" si="512"/>
        <v>-0.78942087648064874</v>
      </c>
      <c r="BL2129">
        <f t="shared" si="512"/>
        <v>0.95127849021094624</v>
      </c>
      <c r="BM2129">
        <f t="shared" si="512"/>
        <v>0.78965335510324319</v>
      </c>
      <c r="BN2129">
        <f t="shared" si="512"/>
        <v>-0.76924933262188744</v>
      </c>
      <c r="BO2129">
        <f t="shared" si="510"/>
        <v>1.407428343154661</v>
      </c>
      <c r="BP2129">
        <f t="shared" si="510"/>
        <v>1.590380973612211</v>
      </c>
      <c r="BQ2129">
        <f t="shared" si="510"/>
        <v>0.60872532306641436</v>
      </c>
      <c r="BR2129">
        <f t="shared" si="510"/>
        <v>0.30404081389622228</v>
      </c>
      <c r="BS2129">
        <f t="shared" si="510"/>
        <v>-0.35647378892618542</v>
      </c>
      <c r="BT2129">
        <f t="shared" si="510"/>
        <v>-0.74996294769766236</v>
      </c>
      <c r="BU2129">
        <f t="shared" si="510"/>
        <v>-0.19423143860798064</v>
      </c>
      <c r="BV2129">
        <f t="shared" si="510"/>
        <v>-0.35717256959863808</v>
      </c>
      <c r="BW2129">
        <f t="shared" si="510"/>
        <v>-0.10325810958507768</v>
      </c>
      <c r="BX2129">
        <f t="shared" si="517"/>
        <v>-4.71798068532421E-2</v>
      </c>
      <c r="BY2129">
        <f t="shared" si="517"/>
        <v>-0.1059703395244459</v>
      </c>
      <c r="BZ2129">
        <f t="shared" si="517"/>
        <v>-0.19657009570666342</v>
      </c>
      <c r="CA2129">
        <f t="shared" si="517"/>
        <v>-0.13449718289666615</v>
      </c>
      <c r="CB2129">
        <f t="shared" si="517"/>
        <v>-0.31011394532950831</v>
      </c>
      <c r="CC2129">
        <f t="shared" si="517"/>
        <v>-0.17748553263522798</v>
      </c>
      <c r="CD2129">
        <f t="shared" si="517"/>
        <v>-0.25505410597689637</v>
      </c>
      <c r="CE2129">
        <f t="shared" si="517"/>
        <v>-0.25381703953656021</v>
      </c>
      <c r="CF2129">
        <f t="shared" si="517"/>
        <v>6.6314067553993059</v>
      </c>
      <c r="CG2129">
        <f t="shared" si="517"/>
        <v>-0.10861780008030536</v>
      </c>
      <c r="CH2129">
        <f t="shared" si="517"/>
        <v>-0.18882099759926541</v>
      </c>
      <c r="CI2129">
        <f t="shared" si="517"/>
        <v>-0.44619487448339101</v>
      </c>
      <c r="CJ2129">
        <f t="shared" si="517"/>
        <v>-0.16369571079412945</v>
      </c>
      <c r="CK2129">
        <f t="shared" si="517"/>
        <v>-9.7617598250793164E-2</v>
      </c>
      <c r="CL2129">
        <f t="shared" si="518"/>
        <v>-0.2513290785070888</v>
      </c>
      <c r="CM2129">
        <f t="shared" si="518"/>
        <v>-0.23069011945429144</v>
      </c>
      <c r="CN2129">
        <f t="shared" si="518"/>
        <v>-0.28694158180777513</v>
      </c>
      <c r="CO2129">
        <f t="shared" si="518"/>
        <v>-0.13662117757178671</v>
      </c>
      <c r="CP2129">
        <f t="shared" si="518"/>
        <v>-0.22529952388354521</v>
      </c>
      <c r="CQ2129">
        <f t="shared" si="518"/>
        <v>-0.21419160226713194</v>
      </c>
      <c r="CR2129">
        <f t="shared" si="516"/>
        <v>-0.26837784803098957</v>
      </c>
      <c r="CS2129">
        <f t="shared" si="511"/>
        <v>-0.12792901248503974</v>
      </c>
      <c r="CT2129">
        <f t="shared" si="511"/>
        <v>-0.15262944947551418</v>
      </c>
      <c r="CU2129">
        <f t="shared" si="511"/>
        <v>-9.1644382318053288E-2</v>
      </c>
      <c r="CV2129">
        <f t="shared" si="511"/>
        <v>-0.57785152491952818</v>
      </c>
      <c r="CX2129">
        <f t="shared" si="513"/>
        <v>-0.51561060406999049</v>
      </c>
      <c r="CY2129">
        <f t="shared" si="514"/>
        <v>-5.4778093818632675E-2</v>
      </c>
      <c r="CZ2129">
        <f t="shared" si="515"/>
        <v>0.21236660250456779</v>
      </c>
    </row>
    <row r="2130" spans="1:104" x14ac:dyDescent="0.25">
      <c r="A2130">
        <v>2132</v>
      </c>
      <c r="B2130">
        <v>10320</v>
      </c>
      <c r="C2130">
        <v>5</v>
      </c>
      <c r="D2130">
        <v>6</v>
      </c>
      <c r="E2130">
        <v>1915</v>
      </c>
      <c r="F2130">
        <v>1978</v>
      </c>
      <c r="G2130">
        <v>0</v>
      </c>
      <c r="H2130">
        <v>880</v>
      </c>
      <c r="I2130">
        <v>880</v>
      </c>
      <c r="J2130">
        <v>880</v>
      </c>
      <c r="K2130">
        <v>428</v>
      </c>
      <c r="L2130">
        <v>1308</v>
      </c>
      <c r="M2130">
        <v>2</v>
      </c>
      <c r="N2130">
        <v>0</v>
      </c>
      <c r="O2130">
        <v>2</v>
      </c>
      <c r="P2130">
        <v>6</v>
      </c>
      <c r="Q2130">
        <v>0</v>
      </c>
      <c r="R2130">
        <v>2</v>
      </c>
      <c r="S2130">
        <v>400</v>
      </c>
      <c r="T2130">
        <v>0</v>
      </c>
      <c r="U2130">
        <v>0</v>
      </c>
      <c r="V2130">
        <v>117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3</v>
      </c>
      <c r="AX2130">
        <v>120000</v>
      </c>
      <c r="BB2130">
        <f t="shared" si="512"/>
        <v>7.8631885126078972E-3</v>
      </c>
      <c r="BC2130">
        <f t="shared" si="512"/>
        <v>-0.79780217102585449</v>
      </c>
      <c r="BD2130">
        <f t="shared" si="512"/>
        <v>0.38830869753125574</v>
      </c>
      <c r="BE2130">
        <f t="shared" si="512"/>
        <v>-1.9011353024744655</v>
      </c>
      <c r="BF2130">
        <f t="shared" si="512"/>
        <v>-0.33533789088549992</v>
      </c>
      <c r="BG2130">
        <f t="shared" si="512"/>
        <v>-1.0132209009324593</v>
      </c>
      <c r="BH2130">
        <f t="shared" si="512"/>
        <v>0.70908674421962781</v>
      </c>
      <c r="BI2130">
        <f t="shared" si="512"/>
        <v>-0.42495926011061608</v>
      </c>
      <c r="BJ2130">
        <f t="shared" si="512"/>
        <v>-0.74467193563193901</v>
      </c>
      <c r="BK2130">
        <f t="shared" si="512"/>
        <v>0.20961788827806674</v>
      </c>
      <c r="BL2130">
        <f t="shared" si="512"/>
        <v>-0.39683767429446304</v>
      </c>
      <c r="BM2130">
        <f t="shared" si="512"/>
        <v>0.78965335510324319</v>
      </c>
      <c r="BN2130">
        <f t="shared" si="512"/>
        <v>-0.76924933262188744</v>
      </c>
      <c r="BO2130">
        <f t="shared" si="510"/>
        <v>-1.0605414743596004</v>
      </c>
      <c r="BP2130">
        <f t="shared" si="510"/>
        <v>-0.29793416656059907</v>
      </c>
      <c r="BQ2130">
        <f t="shared" si="510"/>
        <v>-0.94767465068294066</v>
      </c>
      <c r="BR2130">
        <f t="shared" si="510"/>
        <v>0.30404081389622228</v>
      </c>
      <c r="BS2130">
        <f t="shared" si="510"/>
        <v>-0.35647378892618542</v>
      </c>
      <c r="BT2130">
        <f t="shared" si="510"/>
        <v>-0.74996294769766236</v>
      </c>
      <c r="BU2130">
        <f t="shared" si="510"/>
        <v>-0.71890322722064026</v>
      </c>
      <c r="BV2130">
        <f t="shared" si="510"/>
        <v>1.5426719270920188</v>
      </c>
      <c r="BW2130">
        <f t="shared" si="510"/>
        <v>-0.10325810958507768</v>
      </c>
      <c r="BX2130">
        <f t="shared" si="517"/>
        <v>-4.71798068532421E-2</v>
      </c>
      <c r="BY2130">
        <f t="shared" si="517"/>
        <v>-0.1059703395244459</v>
      </c>
      <c r="BZ2130">
        <f t="shared" si="517"/>
        <v>-0.19657009570666342</v>
      </c>
      <c r="CA2130">
        <f t="shared" si="517"/>
        <v>-0.13449718289666615</v>
      </c>
      <c r="CB2130">
        <f t="shared" si="517"/>
        <v>-0.31011394532950831</v>
      </c>
      <c r="CC2130">
        <f t="shared" si="517"/>
        <v>-0.17748553263522798</v>
      </c>
      <c r="CD2130">
        <f t="shared" si="517"/>
        <v>-0.25505410597689637</v>
      </c>
      <c r="CE2130">
        <f t="shared" si="517"/>
        <v>-0.25381703953656021</v>
      </c>
      <c r="CF2130">
        <f t="shared" si="517"/>
        <v>6.6314067553993059</v>
      </c>
      <c r="CG2130">
        <f t="shared" si="517"/>
        <v>-0.10861780008030536</v>
      </c>
      <c r="CH2130">
        <f t="shared" si="517"/>
        <v>-0.18882099759926541</v>
      </c>
      <c r="CI2130">
        <f t="shared" si="517"/>
        <v>-0.44619487448339101</v>
      </c>
      <c r="CJ2130">
        <f t="shared" si="517"/>
        <v>-0.16369571079412945</v>
      </c>
      <c r="CK2130">
        <f t="shared" si="517"/>
        <v>-9.7617598250793164E-2</v>
      </c>
      <c r="CL2130">
        <f t="shared" si="518"/>
        <v>-0.2513290785070888</v>
      </c>
      <c r="CM2130">
        <f t="shared" si="518"/>
        <v>-0.23069011945429144</v>
      </c>
      <c r="CN2130">
        <f t="shared" si="518"/>
        <v>-0.28694158180777513</v>
      </c>
      <c r="CO2130">
        <f t="shared" si="518"/>
        <v>-0.13662117757178671</v>
      </c>
      <c r="CP2130">
        <f t="shared" si="518"/>
        <v>-0.22529952388354521</v>
      </c>
      <c r="CQ2130">
        <f t="shared" si="518"/>
        <v>-0.21419160226713194</v>
      </c>
      <c r="CR2130">
        <f t="shared" si="516"/>
        <v>-0.26837784803098957</v>
      </c>
      <c r="CS2130">
        <f t="shared" si="511"/>
        <v>-0.12792901248503974</v>
      </c>
      <c r="CT2130">
        <f t="shared" si="511"/>
        <v>-0.15262944947551418</v>
      </c>
      <c r="CU2130">
        <f t="shared" si="511"/>
        <v>-9.1644382318053288E-2</v>
      </c>
      <c r="CV2130">
        <f t="shared" si="511"/>
        <v>-0.57785152491952818</v>
      </c>
      <c r="CX2130">
        <f t="shared" si="513"/>
        <v>-0.78755269331224664</v>
      </c>
      <c r="CY2130">
        <f t="shared" si="514"/>
        <v>-0.80492596121789506</v>
      </c>
      <c r="CZ2130">
        <f t="shared" si="515"/>
        <v>3.0183043772143327E-4</v>
      </c>
    </row>
    <row r="2131" spans="1:104" x14ac:dyDescent="0.25">
      <c r="A2131">
        <v>2133</v>
      </c>
      <c r="B2131">
        <v>7200</v>
      </c>
      <c r="C2131">
        <v>6</v>
      </c>
      <c r="D2131">
        <v>7</v>
      </c>
      <c r="E2131">
        <v>1925</v>
      </c>
      <c r="F2131">
        <v>1992</v>
      </c>
      <c r="G2131">
        <v>0</v>
      </c>
      <c r="H2131">
        <v>1040</v>
      </c>
      <c r="I2131">
        <v>1040</v>
      </c>
      <c r="J2131">
        <v>1040</v>
      </c>
      <c r="K2131">
        <v>0</v>
      </c>
      <c r="L2131">
        <v>1040</v>
      </c>
      <c r="M2131">
        <v>1</v>
      </c>
      <c r="N2131">
        <v>0</v>
      </c>
      <c r="O2131">
        <v>2</v>
      </c>
      <c r="P2131">
        <v>5</v>
      </c>
      <c r="Q2131">
        <v>0</v>
      </c>
      <c r="R2131">
        <v>2</v>
      </c>
      <c r="S2131">
        <v>320</v>
      </c>
      <c r="T2131">
        <v>0</v>
      </c>
      <c r="U2131">
        <v>132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1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3</v>
      </c>
      <c r="AX2131">
        <v>127500</v>
      </c>
      <c r="BB2131">
        <f t="shared" si="512"/>
        <v>-0.33823197808461841</v>
      </c>
      <c r="BC2131">
        <f t="shared" si="512"/>
        <v>-7.2527470093259272E-2</v>
      </c>
      <c r="BD2131">
        <f t="shared" si="512"/>
        <v>1.2890247485058182</v>
      </c>
      <c r="BE2131">
        <f t="shared" si="512"/>
        <v>-1.5670459777271732</v>
      </c>
      <c r="BF2131">
        <f t="shared" si="512"/>
        <v>0.3428735738267476</v>
      </c>
      <c r="BG2131">
        <f t="shared" si="512"/>
        <v>-1.0132209009324593</v>
      </c>
      <c r="BH2131">
        <f t="shared" si="512"/>
        <v>1.0699266473473881</v>
      </c>
      <c r="BI2131">
        <f t="shared" si="512"/>
        <v>-4.1593819207937685E-2</v>
      </c>
      <c r="BJ2131">
        <f t="shared" si="512"/>
        <v>-0.31701531743018346</v>
      </c>
      <c r="BK2131">
        <f t="shared" si="512"/>
        <v>-0.78942087648064874</v>
      </c>
      <c r="BL2131">
        <f t="shared" si="512"/>
        <v>-0.94342637639347926</v>
      </c>
      <c r="BM2131">
        <f t="shared" si="512"/>
        <v>-1.0396594366417218</v>
      </c>
      <c r="BN2131">
        <f t="shared" si="512"/>
        <v>-0.76924933262188744</v>
      </c>
      <c r="BO2131">
        <f t="shared" si="510"/>
        <v>-1.0605414743596004</v>
      </c>
      <c r="BP2131">
        <f t="shared" si="510"/>
        <v>-0.92737254661820245</v>
      </c>
      <c r="BQ2131">
        <f t="shared" si="510"/>
        <v>-0.94767465068294066</v>
      </c>
      <c r="BR2131">
        <f t="shared" si="510"/>
        <v>0.30404081389622228</v>
      </c>
      <c r="BS2131">
        <f t="shared" si="510"/>
        <v>-0.73737837476046397</v>
      </c>
      <c r="BT2131">
        <f t="shared" si="510"/>
        <v>-0.74996294769766236</v>
      </c>
      <c r="BU2131">
        <f t="shared" si="510"/>
        <v>1.3180578344520382</v>
      </c>
      <c r="BV2131">
        <f t="shared" si="510"/>
        <v>-0.35717256959863808</v>
      </c>
      <c r="BW2131">
        <f t="shared" si="510"/>
        <v>-0.10325810958507768</v>
      </c>
      <c r="BX2131">
        <f t="shared" si="517"/>
        <v>-4.71798068532421E-2</v>
      </c>
      <c r="BY2131">
        <f t="shared" si="517"/>
        <v>-0.1059703395244459</v>
      </c>
      <c r="BZ2131">
        <f t="shared" si="517"/>
        <v>-0.19657009570666342</v>
      </c>
      <c r="CA2131">
        <f t="shared" si="517"/>
        <v>-0.13449718289666615</v>
      </c>
      <c r="CB2131">
        <f t="shared" si="517"/>
        <v>-0.31011394532950831</v>
      </c>
      <c r="CC2131">
        <f t="shared" si="517"/>
        <v>-0.17748553263522798</v>
      </c>
      <c r="CD2131">
        <f t="shared" si="517"/>
        <v>-0.25505410597689637</v>
      </c>
      <c r="CE2131">
        <f t="shared" si="517"/>
        <v>-0.25381703953656021</v>
      </c>
      <c r="CF2131">
        <f t="shared" si="517"/>
        <v>6.6314067553993059</v>
      </c>
      <c r="CG2131">
        <f t="shared" si="517"/>
        <v>-0.10861780008030536</v>
      </c>
      <c r="CH2131">
        <f t="shared" si="517"/>
        <v>-0.18882099759926541</v>
      </c>
      <c r="CI2131">
        <f t="shared" si="517"/>
        <v>-0.44619487448339101</v>
      </c>
      <c r="CJ2131">
        <f t="shared" si="517"/>
        <v>-0.16369571079412945</v>
      </c>
      <c r="CK2131">
        <f t="shared" si="517"/>
        <v>-9.7617598250793164E-2</v>
      </c>
      <c r="CL2131">
        <f t="shared" si="518"/>
        <v>-0.2513290785070888</v>
      </c>
      <c r="CM2131">
        <f t="shared" si="518"/>
        <v>-0.23069011945429144</v>
      </c>
      <c r="CN2131">
        <f t="shared" si="518"/>
        <v>-0.28694158180777513</v>
      </c>
      <c r="CO2131">
        <f t="shared" si="518"/>
        <v>-0.13662117757178671</v>
      </c>
      <c r="CP2131">
        <f t="shared" si="518"/>
        <v>-0.22529952388354521</v>
      </c>
      <c r="CQ2131">
        <f t="shared" si="518"/>
        <v>-0.21419160226713194</v>
      </c>
      <c r="CR2131">
        <f t="shared" si="516"/>
        <v>-0.26837784803098957</v>
      </c>
      <c r="CS2131">
        <f t="shared" si="511"/>
        <v>-0.12792901248503974</v>
      </c>
      <c r="CT2131">
        <f t="shared" si="511"/>
        <v>-0.15262944947551418</v>
      </c>
      <c r="CU2131">
        <f t="shared" si="511"/>
        <v>-9.1644382318053288E-2</v>
      </c>
      <c r="CV2131">
        <f t="shared" si="511"/>
        <v>-0.57785152491952818</v>
      </c>
      <c r="CX2131">
        <f t="shared" si="513"/>
        <v>-0.69043051858286941</v>
      </c>
      <c r="CY2131">
        <f t="shared" si="514"/>
        <v>-0.63441794480198122</v>
      </c>
      <c r="CZ2131">
        <f t="shared" si="515"/>
        <v>3.137408421559444E-3</v>
      </c>
    </row>
    <row r="2132" spans="1:104" x14ac:dyDescent="0.25">
      <c r="A2132">
        <v>2134</v>
      </c>
      <c r="B2132">
        <v>7006</v>
      </c>
      <c r="C2132">
        <v>6</v>
      </c>
      <c r="D2132">
        <v>6</v>
      </c>
      <c r="E2132">
        <v>1925</v>
      </c>
      <c r="F2132">
        <v>1950</v>
      </c>
      <c r="G2132">
        <v>121</v>
      </c>
      <c r="H2132">
        <v>647</v>
      </c>
      <c r="I2132">
        <v>768</v>
      </c>
      <c r="J2132">
        <v>788</v>
      </c>
      <c r="K2132">
        <v>448</v>
      </c>
      <c r="L2132">
        <v>1236</v>
      </c>
      <c r="M2132">
        <v>2</v>
      </c>
      <c r="N2132">
        <v>0</v>
      </c>
      <c r="O2132">
        <v>3</v>
      </c>
      <c r="P2132">
        <v>6</v>
      </c>
      <c r="Q2132">
        <v>1</v>
      </c>
      <c r="R2132">
        <v>1</v>
      </c>
      <c r="S2132">
        <v>384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1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3</v>
      </c>
      <c r="AX2132">
        <v>127000</v>
      </c>
      <c r="BB2132">
        <f t="shared" si="512"/>
        <v>-0.35975199805893315</v>
      </c>
      <c r="BC2132">
        <f t="shared" si="512"/>
        <v>-7.2527470093259272E-2</v>
      </c>
      <c r="BD2132">
        <f t="shared" si="512"/>
        <v>0.38830869753125574</v>
      </c>
      <c r="BE2132">
        <f t="shared" si="512"/>
        <v>-1.5670459777271732</v>
      </c>
      <c r="BF2132">
        <f t="shared" si="512"/>
        <v>-1.691760820309995</v>
      </c>
      <c r="BG2132">
        <f t="shared" si="512"/>
        <v>-0.73710471338738182</v>
      </c>
      <c r="BH2132">
        <f t="shared" si="512"/>
        <v>0.18361363528982697</v>
      </c>
      <c r="BI2132">
        <f t="shared" si="512"/>
        <v>-0.69331506874249094</v>
      </c>
      <c r="BJ2132">
        <f t="shared" ref="BJ2132:BU2163" si="519">(J2132-J$2)/J$3</f>
        <v>-0.99057449109794837</v>
      </c>
      <c r="BK2132">
        <f t="shared" si="519"/>
        <v>0.25630194270604412</v>
      </c>
      <c r="BL2132">
        <f t="shared" si="519"/>
        <v>-0.54368240023151215</v>
      </c>
      <c r="BM2132">
        <f t="shared" si="519"/>
        <v>0.78965335510324319</v>
      </c>
      <c r="BN2132">
        <f t="shared" si="519"/>
        <v>-0.76924933262188744</v>
      </c>
      <c r="BO2132">
        <f t="shared" si="510"/>
        <v>0.17344343439753029</v>
      </c>
      <c r="BP2132">
        <f t="shared" si="510"/>
        <v>-0.29793416656059907</v>
      </c>
      <c r="BQ2132">
        <f t="shared" si="510"/>
        <v>0.60872532306641436</v>
      </c>
      <c r="BR2132">
        <f t="shared" si="510"/>
        <v>-1.0406114342934585</v>
      </c>
      <c r="BS2132">
        <f t="shared" si="510"/>
        <v>-0.43265470609304113</v>
      </c>
      <c r="BT2132">
        <f t="shared" si="510"/>
        <v>-0.74996294769766236</v>
      </c>
      <c r="BU2132">
        <f t="shared" si="510"/>
        <v>-0.71890322722064026</v>
      </c>
      <c r="BV2132">
        <f t="shared" si="510"/>
        <v>-0.35717256959863808</v>
      </c>
      <c r="BW2132">
        <f t="shared" si="510"/>
        <v>-0.10325810958507768</v>
      </c>
      <c r="BX2132">
        <f t="shared" si="517"/>
        <v>-4.71798068532421E-2</v>
      </c>
      <c r="BY2132">
        <f t="shared" si="517"/>
        <v>-0.1059703395244459</v>
      </c>
      <c r="BZ2132">
        <f t="shared" si="517"/>
        <v>-0.19657009570666342</v>
      </c>
      <c r="CA2132">
        <f t="shared" si="517"/>
        <v>-0.13449718289666615</v>
      </c>
      <c r="CB2132">
        <f t="shared" si="517"/>
        <v>-0.31011394532950831</v>
      </c>
      <c r="CC2132">
        <f t="shared" si="517"/>
        <v>-0.17748553263522798</v>
      </c>
      <c r="CD2132">
        <f t="shared" si="517"/>
        <v>-0.25505410597689637</v>
      </c>
      <c r="CE2132">
        <f t="shared" si="517"/>
        <v>-0.25381703953656021</v>
      </c>
      <c r="CF2132">
        <f t="shared" si="517"/>
        <v>6.6314067553993059</v>
      </c>
      <c r="CG2132">
        <f t="shared" si="517"/>
        <v>-0.10861780008030536</v>
      </c>
      <c r="CH2132">
        <f t="shared" si="517"/>
        <v>-0.18882099759926541</v>
      </c>
      <c r="CI2132">
        <f t="shared" si="517"/>
        <v>-0.44619487448339101</v>
      </c>
      <c r="CJ2132">
        <f t="shared" si="517"/>
        <v>-0.16369571079412945</v>
      </c>
      <c r="CK2132">
        <f t="shared" si="517"/>
        <v>-9.7617598250793164E-2</v>
      </c>
      <c r="CL2132">
        <f t="shared" si="518"/>
        <v>-0.2513290785070888</v>
      </c>
      <c r="CM2132">
        <f t="shared" si="518"/>
        <v>-0.23069011945429144</v>
      </c>
      <c r="CN2132">
        <f t="shared" si="518"/>
        <v>-0.28694158180777513</v>
      </c>
      <c r="CO2132">
        <f t="shared" si="518"/>
        <v>-0.13662117757178671</v>
      </c>
      <c r="CP2132">
        <f t="shared" si="518"/>
        <v>-0.22529952388354521</v>
      </c>
      <c r="CQ2132">
        <f t="shared" si="518"/>
        <v>-0.21419160226713194</v>
      </c>
      <c r="CR2132">
        <f t="shared" si="516"/>
        <v>-0.26837784803098957</v>
      </c>
      <c r="CS2132">
        <f t="shared" si="511"/>
        <v>-0.12792901248503974</v>
      </c>
      <c r="CT2132">
        <f t="shared" si="511"/>
        <v>-0.15262944947551418</v>
      </c>
      <c r="CU2132">
        <f t="shared" si="511"/>
        <v>-9.1644382318053288E-2</v>
      </c>
      <c r="CV2132">
        <f t="shared" si="511"/>
        <v>-0.57785152491952818</v>
      </c>
      <c r="CX2132">
        <f t="shared" si="513"/>
        <v>-0.69690533023149459</v>
      </c>
      <c r="CY2132">
        <f t="shared" si="514"/>
        <v>-0.77292064507754843</v>
      </c>
      <c r="CZ2132">
        <f t="shared" si="515"/>
        <v>5.7783280911446935E-3</v>
      </c>
    </row>
    <row r="2133" spans="1:104" x14ac:dyDescent="0.25">
      <c r="A2133">
        <v>2135</v>
      </c>
      <c r="B2133">
        <v>10320</v>
      </c>
      <c r="C2133">
        <v>5</v>
      </c>
      <c r="D2133">
        <v>8</v>
      </c>
      <c r="E2133">
        <v>1912</v>
      </c>
      <c r="F2133">
        <v>1991</v>
      </c>
      <c r="G2133">
        <v>0</v>
      </c>
      <c r="H2133">
        <v>451</v>
      </c>
      <c r="I2133">
        <v>451</v>
      </c>
      <c r="J2133">
        <v>759</v>
      </c>
      <c r="K2133">
        <v>0</v>
      </c>
      <c r="L2133">
        <v>759</v>
      </c>
      <c r="M2133">
        <v>1</v>
      </c>
      <c r="N2133">
        <v>0</v>
      </c>
      <c r="O2133">
        <v>1</v>
      </c>
      <c r="P2133">
        <v>5</v>
      </c>
      <c r="Q2133">
        <v>0</v>
      </c>
      <c r="R2133">
        <v>2</v>
      </c>
      <c r="S2133">
        <v>576</v>
      </c>
      <c r="T2133">
        <v>4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1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2</v>
      </c>
      <c r="AX2133">
        <v>85000</v>
      </c>
      <c r="BB2133">
        <f t="shared" ref="BB2133:BI2164" si="520">(B2133-B$2)/B$3</f>
        <v>7.8631885126078972E-3</v>
      </c>
      <c r="BC2133">
        <f t="shared" si="520"/>
        <v>-0.79780217102585449</v>
      </c>
      <c r="BD2133">
        <f t="shared" si="520"/>
        <v>2.1897407994803806</v>
      </c>
      <c r="BE2133">
        <f t="shared" si="520"/>
        <v>-2.0013620998986532</v>
      </c>
      <c r="BF2133">
        <f t="shared" si="520"/>
        <v>0.29442989777587281</v>
      </c>
      <c r="BG2133">
        <f t="shared" si="520"/>
        <v>-1.0132209009324593</v>
      </c>
      <c r="BH2133">
        <f t="shared" si="520"/>
        <v>-0.25841524604167937</v>
      </c>
      <c r="BI2133">
        <f t="shared" si="520"/>
        <v>-1.4528578485309225</v>
      </c>
      <c r="BJ2133">
        <f t="shared" si="519"/>
        <v>-1.0680872531470167</v>
      </c>
      <c r="BK2133">
        <f t="shared" si="519"/>
        <v>-0.78942087648064874</v>
      </c>
      <c r="BL2133">
        <f t="shared" si="519"/>
        <v>-1.5165287095644626</v>
      </c>
      <c r="BM2133">
        <f t="shared" si="519"/>
        <v>-1.0396594366417218</v>
      </c>
      <c r="BN2133">
        <f t="shared" si="519"/>
        <v>-0.76924933262188744</v>
      </c>
      <c r="BO2133">
        <f t="shared" si="510"/>
        <v>-2.2945263831167311</v>
      </c>
      <c r="BP2133">
        <f t="shared" si="510"/>
        <v>-0.92737254661820245</v>
      </c>
      <c r="BQ2133">
        <f t="shared" si="510"/>
        <v>-0.94767465068294066</v>
      </c>
      <c r="BR2133">
        <f t="shared" si="510"/>
        <v>0.30404081389622228</v>
      </c>
      <c r="BS2133">
        <f t="shared" si="510"/>
        <v>0.48151629990922729</v>
      </c>
      <c r="BT2133">
        <f t="shared" si="510"/>
        <v>-0.42954583756229908</v>
      </c>
      <c r="BU2133">
        <f t="shared" si="510"/>
        <v>-0.71890322722064026</v>
      </c>
      <c r="BV2133">
        <f t="shared" si="510"/>
        <v>-0.35717256959863808</v>
      </c>
      <c r="BW2133">
        <f t="shared" si="510"/>
        <v>-0.10325810958507768</v>
      </c>
      <c r="BX2133">
        <f t="shared" si="517"/>
        <v>-4.71798068532421E-2</v>
      </c>
      <c r="BY2133">
        <f t="shared" si="517"/>
        <v>-0.1059703395244459</v>
      </c>
      <c r="BZ2133">
        <f t="shared" si="517"/>
        <v>-0.19657009570666342</v>
      </c>
      <c r="CA2133">
        <f t="shared" si="517"/>
        <v>-0.13449718289666615</v>
      </c>
      <c r="CB2133">
        <f t="shared" si="517"/>
        <v>-0.31011394532950831</v>
      </c>
      <c r="CC2133">
        <f t="shared" si="517"/>
        <v>-0.17748553263522798</v>
      </c>
      <c r="CD2133">
        <f t="shared" si="517"/>
        <v>-0.25505410597689637</v>
      </c>
      <c r="CE2133">
        <f t="shared" si="517"/>
        <v>-0.25381703953656021</v>
      </c>
      <c r="CF2133">
        <f t="shared" si="517"/>
        <v>6.6314067553993059</v>
      </c>
      <c r="CG2133">
        <f t="shared" si="517"/>
        <v>-0.10861780008030536</v>
      </c>
      <c r="CH2133">
        <f t="shared" si="517"/>
        <v>-0.18882099759926541</v>
      </c>
      <c r="CI2133">
        <f t="shared" si="517"/>
        <v>-0.44619487448339101</v>
      </c>
      <c r="CJ2133">
        <f t="shared" si="517"/>
        <v>-0.16369571079412945</v>
      </c>
      <c r="CK2133">
        <f t="shared" si="517"/>
        <v>-9.7617598250793164E-2</v>
      </c>
      <c r="CL2133">
        <f t="shared" si="518"/>
        <v>-0.2513290785070888</v>
      </c>
      <c r="CM2133">
        <f t="shared" si="518"/>
        <v>-0.23069011945429144</v>
      </c>
      <c r="CN2133">
        <f t="shared" si="518"/>
        <v>-0.28694158180777513</v>
      </c>
      <c r="CO2133">
        <f t="shared" si="518"/>
        <v>-0.13662117757178671</v>
      </c>
      <c r="CP2133">
        <f t="shared" si="518"/>
        <v>-0.22529952388354521</v>
      </c>
      <c r="CQ2133">
        <f t="shared" si="518"/>
        <v>-0.21419160226713194</v>
      </c>
      <c r="CR2133">
        <f t="shared" si="516"/>
        <v>-0.26837784803098957</v>
      </c>
      <c r="CS2133">
        <f t="shared" si="511"/>
        <v>-0.12792901248503974</v>
      </c>
      <c r="CT2133">
        <f t="shared" si="511"/>
        <v>-0.15262944947551418</v>
      </c>
      <c r="CU2133">
        <f t="shared" si="511"/>
        <v>-9.1644382318053288E-2</v>
      </c>
      <c r="CV2133">
        <f t="shared" si="511"/>
        <v>-1.7400110163777971</v>
      </c>
      <c r="CX2133">
        <f t="shared" si="513"/>
        <v>-1.2407895087160068</v>
      </c>
      <c r="CY2133">
        <f t="shared" si="514"/>
        <v>-1.1077715551206946</v>
      </c>
      <c r="CZ2133">
        <f t="shared" si="515"/>
        <v>1.7693775978684632E-2</v>
      </c>
    </row>
    <row r="2134" spans="1:104" x14ac:dyDescent="0.25">
      <c r="A2134">
        <v>2136</v>
      </c>
      <c r="B2134">
        <v>10320</v>
      </c>
      <c r="C2134">
        <v>3</v>
      </c>
      <c r="D2134">
        <v>3</v>
      </c>
      <c r="E2134">
        <v>1915</v>
      </c>
      <c r="F2134">
        <v>1950</v>
      </c>
      <c r="G2134">
        <v>0</v>
      </c>
      <c r="H2134">
        <v>536</v>
      </c>
      <c r="I2134">
        <v>536</v>
      </c>
      <c r="J2134">
        <v>808</v>
      </c>
      <c r="K2134">
        <v>536</v>
      </c>
      <c r="L2134">
        <v>1344</v>
      </c>
      <c r="M2134">
        <v>2</v>
      </c>
      <c r="N2134">
        <v>0</v>
      </c>
      <c r="O2134">
        <v>3</v>
      </c>
      <c r="P2134">
        <v>8</v>
      </c>
      <c r="Q2134">
        <v>0</v>
      </c>
      <c r="R2134">
        <v>0</v>
      </c>
      <c r="S2134">
        <v>0</v>
      </c>
      <c r="T2134">
        <v>42</v>
      </c>
      <c r="U2134">
        <v>0</v>
      </c>
      <c r="V2134">
        <v>204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1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3</v>
      </c>
      <c r="AX2134">
        <v>82375</v>
      </c>
      <c r="BB2134">
        <f t="shared" si="520"/>
        <v>7.8631885126078972E-3</v>
      </c>
      <c r="BC2134">
        <f t="shared" si="520"/>
        <v>-2.2483515728910453</v>
      </c>
      <c r="BD2134">
        <f t="shared" si="520"/>
        <v>-2.313839455392432</v>
      </c>
      <c r="BE2134">
        <f t="shared" si="520"/>
        <v>-1.9011353024744655</v>
      </c>
      <c r="BF2134">
        <f t="shared" si="520"/>
        <v>-1.691760820309995</v>
      </c>
      <c r="BG2134">
        <f t="shared" si="520"/>
        <v>-1.0132209009324593</v>
      </c>
      <c r="BH2134">
        <f t="shared" si="520"/>
        <v>-6.6719047505056722E-2</v>
      </c>
      <c r="BI2134">
        <f t="shared" si="520"/>
        <v>-1.2491949580513746</v>
      </c>
      <c r="BJ2134">
        <f t="shared" si="519"/>
        <v>-0.93711741382272895</v>
      </c>
      <c r="BK2134">
        <f t="shared" si="519"/>
        <v>0.46171178218914449</v>
      </c>
      <c r="BL2134">
        <f t="shared" si="519"/>
        <v>-0.32341531132593848</v>
      </c>
      <c r="BM2134">
        <f t="shared" si="519"/>
        <v>0.78965335510324319</v>
      </c>
      <c r="BN2134">
        <f t="shared" si="519"/>
        <v>-0.76924933262188744</v>
      </c>
      <c r="BO2134">
        <f t="shared" si="510"/>
        <v>0.17344343439753029</v>
      </c>
      <c r="BP2134">
        <f t="shared" si="510"/>
        <v>0.96094259355460765</v>
      </c>
      <c r="BQ2134">
        <f t="shared" si="510"/>
        <v>-0.94767465068294066</v>
      </c>
      <c r="BR2134">
        <f t="shared" si="510"/>
        <v>-2.385263682483139</v>
      </c>
      <c r="BS2134">
        <f t="shared" si="510"/>
        <v>-2.2609967180975779</v>
      </c>
      <c r="BT2134">
        <f t="shared" si="510"/>
        <v>-0.4135249820555309</v>
      </c>
      <c r="BU2134">
        <f t="shared" si="510"/>
        <v>-0.71890322722064026</v>
      </c>
      <c r="BV2134">
        <f t="shared" si="510"/>
        <v>2.9553768092466095</v>
      </c>
      <c r="BW2134">
        <f t="shared" si="510"/>
        <v>-0.10325810958507768</v>
      </c>
      <c r="BX2134">
        <f t="shared" si="517"/>
        <v>-4.71798068532421E-2</v>
      </c>
      <c r="BY2134">
        <f t="shared" si="517"/>
        <v>-0.1059703395244459</v>
      </c>
      <c r="BZ2134">
        <f t="shared" si="517"/>
        <v>-0.19657009570666342</v>
      </c>
      <c r="CA2134">
        <f t="shared" si="517"/>
        <v>-0.13449718289666615</v>
      </c>
      <c r="CB2134">
        <f t="shared" si="517"/>
        <v>-0.31011394532950831</v>
      </c>
      <c r="CC2134">
        <f t="shared" si="517"/>
        <v>-0.17748553263522798</v>
      </c>
      <c r="CD2134">
        <f t="shared" si="517"/>
        <v>-0.25505410597689637</v>
      </c>
      <c r="CE2134">
        <f t="shared" si="517"/>
        <v>-0.25381703953656021</v>
      </c>
      <c r="CF2134">
        <f t="shared" si="517"/>
        <v>6.6314067553993059</v>
      </c>
      <c r="CG2134">
        <f t="shared" si="517"/>
        <v>-0.10861780008030536</v>
      </c>
      <c r="CH2134">
        <f t="shared" si="517"/>
        <v>-0.18882099759926541</v>
      </c>
      <c r="CI2134">
        <f t="shared" si="517"/>
        <v>-0.44619487448339101</v>
      </c>
      <c r="CJ2134">
        <f t="shared" si="517"/>
        <v>-0.16369571079412945</v>
      </c>
      <c r="CK2134">
        <f t="shared" si="517"/>
        <v>-9.7617598250793164E-2</v>
      </c>
      <c r="CL2134">
        <f t="shared" si="518"/>
        <v>-0.2513290785070888</v>
      </c>
      <c r="CM2134">
        <f t="shared" si="518"/>
        <v>-0.23069011945429144</v>
      </c>
      <c r="CN2134">
        <f t="shared" si="518"/>
        <v>-0.28694158180777513</v>
      </c>
      <c r="CO2134">
        <f t="shared" si="518"/>
        <v>-0.13662117757178671</v>
      </c>
      <c r="CP2134">
        <f t="shared" si="518"/>
        <v>-0.22529952388354521</v>
      </c>
      <c r="CQ2134">
        <f t="shared" si="518"/>
        <v>-0.21419160226713194</v>
      </c>
      <c r="CR2134">
        <f t="shared" si="516"/>
        <v>-0.26837784803098957</v>
      </c>
      <c r="CS2134">
        <f t="shared" si="511"/>
        <v>-0.12792901248503974</v>
      </c>
      <c r="CT2134">
        <f t="shared" si="511"/>
        <v>-0.15262944947551418</v>
      </c>
      <c r="CU2134">
        <f t="shared" si="511"/>
        <v>-9.1644382318053288E-2</v>
      </c>
      <c r="CV2134">
        <f t="shared" si="511"/>
        <v>-0.57785152491952818</v>
      </c>
      <c r="CX2134">
        <f t="shared" si="513"/>
        <v>-1.274782269871289</v>
      </c>
      <c r="CY2134">
        <f t="shared" si="514"/>
        <v>-1.6609714697789904</v>
      </c>
      <c r="CZ2134">
        <f t="shared" si="515"/>
        <v>0.14914209812535056</v>
      </c>
    </row>
    <row r="2135" spans="1:104" x14ac:dyDescent="0.25">
      <c r="A2135">
        <v>2137</v>
      </c>
      <c r="B2135">
        <v>9488</v>
      </c>
      <c r="C2135">
        <v>5</v>
      </c>
      <c r="D2135">
        <v>6</v>
      </c>
      <c r="E2135">
        <v>1947</v>
      </c>
      <c r="F2135">
        <v>1993</v>
      </c>
      <c r="G2135">
        <v>0</v>
      </c>
      <c r="H2135">
        <v>1046</v>
      </c>
      <c r="I2135">
        <v>1046</v>
      </c>
      <c r="J2135">
        <v>1054</v>
      </c>
      <c r="K2135">
        <v>0</v>
      </c>
      <c r="L2135">
        <v>1054</v>
      </c>
      <c r="M2135">
        <v>1</v>
      </c>
      <c r="N2135">
        <v>0</v>
      </c>
      <c r="O2135">
        <v>3</v>
      </c>
      <c r="P2135">
        <v>6</v>
      </c>
      <c r="Q2135">
        <v>0</v>
      </c>
      <c r="R2135">
        <v>1</v>
      </c>
      <c r="S2135">
        <v>240</v>
      </c>
      <c r="T2135">
        <v>0</v>
      </c>
      <c r="U2135">
        <v>60</v>
      </c>
      <c r="V2135">
        <v>122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1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3</v>
      </c>
      <c r="AX2135">
        <v>124000</v>
      </c>
      <c r="BB2135">
        <f t="shared" si="520"/>
        <v>-8.4428855913319126E-2</v>
      </c>
      <c r="BC2135">
        <f t="shared" si="520"/>
        <v>-0.79780217102585449</v>
      </c>
      <c r="BD2135">
        <f t="shared" si="520"/>
        <v>0.38830869753125574</v>
      </c>
      <c r="BE2135">
        <f t="shared" si="520"/>
        <v>-0.83204946328313034</v>
      </c>
      <c r="BF2135">
        <f t="shared" si="520"/>
        <v>0.39131724987762245</v>
      </c>
      <c r="BG2135">
        <f t="shared" si="520"/>
        <v>-1.0132209009324593</v>
      </c>
      <c r="BH2135">
        <f t="shared" si="520"/>
        <v>1.0834581437146791</v>
      </c>
      <c r="BI2135">
        <f t="shared" si="520"/>
        <v>-2.7217615174087245E-2</v>
      </c>
      <c r="BJ2135">
        <f t="shared" si="519"/>
        <v>-0.27959536333752982</v>
      </c>
      <c r="BK2135">
        <f t="shared" si="519"/>
        <v>-0.78942087648064874</v>
      </c>
      <c r="BL2135">
        <f t="shared" si="519"/>
        <v>-0.91487323523905306</v>
      </c>
      <c r="BM2135">
        <f t="shared" si="519"/>
        <v>-1.0396594366417218</v>
      </c>
      <c r="BN2135">
        <f t="shared" si="519"/>
        <v>-0.76924933262188744</v>
      </c>
      <c r="BO2135">
        <f t="shared" si="510"/>
        <v>0.17344343439753029</v>
      </c>
      <c r="BP2135">
        <f t="shared" si="510"/>
        <v>-0.29793416656059907</v>
      </c>
      <c r="BQ2135">
        <f t="shared" si="510"/>
        <v>-0.94767465068294066</v>
      </c>
      <c r="BR2135">
        <f t="shared" si="510"/>
        <v>-1.0406114342934585</v>
      </c>
      <c r="BS2135">
        <f t="shared" si="510"/>
        <v>-1.1182829605947424</v>
      </c>
      <c r="BT2135">
        <f t="shared" si="510"/>
        <v>-0.74996294769766236</v>
      </c>
      <c r="BU2135">
        <f t="shared" si="510"/>
        <v>0.20698816444875906</v>
      </c>
      <c r="BV2135">
        <f t="shared" si="510"/>
        <v>1.6238618628480297</v>
      </c>
      <c r="BW2135">
        <f t="shared" si="510"/>
        <v>-0.10325810958507768</v>
      </c>
      <c r="BX2135">
        <f t="shared" si="517"/>
        <v>-4.71798068532421E-2</v>
      </c>
      <c r="BY2135">
        <f t="shared" si="517"/>
        <v>-0.1059703395244459</v>
      </c>
      <c r="BZ2135">
        <f t="shared" si="517"/>
        <v>-0.19657009570666342</v>
      </c>
      <c r="CA2135">
        <f t="shared" si="517"/>
        <v>-0.13449718289666615</v>
      </c>
      <c r="CB2135">
        <f t="shared" si="517"/>
        <v>-0.31011394532950831</v>
      </c>
      <c r="CC2135">
        <f t="shared" si="517"/>
        <v>-0.17748553263522798</v>
      </c>
      <c r="CD2135">
        <f t="shared" si="517"/>
        <v>-0.25505410597689637</v>
      </c>
      <c r="CE2135">
        <f t="shared" si="517"/>
        <v>-0.25381703953656021</v>
      </c>
      <c r="CF2135">
        <f t="shared" si="517"/>
        <v>-0.15071378989543877</v>
      </c>
      <c r="CG2135">
        <f t="shared" si="517"/>
        <v>-0.10861780008030536</v>
      </c>
      <c r="CH2135">
        <f t="shared" si="517"/>
        <v>-0.18882099759926541</v>
      </c>
      <c r="CI2135">
        <f t="shared" si="517"/>
        <v>-0.44619487448339101</v>
      </c>
      <c r="CJ2135">
        <f t="shared" si="517"/>
        <v>-0.16369571079412945</v>
      </c>
      <c r="CK2135">
        <f t="shared" si="517"/>
        <v>-9.7617598250793164E-2</v>
      </c>
      <c r="CL2135">
        <f t="shared" si="518"/>
        <v>-0.2513290785070888</v>
      </c>
      <c r="CM2135">
        <f t="shared" si="518"/>
        <v>-0.23069011945429144</v>
      </c>
      <c r="CN2135">
        <f t="shared" si="518"/>
        <v>-0.28694158180777513</v>
      </c>
      <c r="CO2135">
        <f t="shared" si="518"/>
        <v>-0.13662117757178671</v>
      </c>
      <c r="CP2135">
        <f t="shared" si="518"/>
        <v>4.4360699357760112</v>
      </c>
      <c r="CQ2135">
        <f t="shared" si="518"/>
        <v>-0.21419160226713194</v>
      </c>
      <c r="CR2135">
        <f t="shared" si="516"/>
        <v>-0.26837784803098957</v>
      </c>
      <c r="CS2135">
        <f t="shared" si="511"/>
        <v>-0.12792901248503974</v>
      </c>
      <c r="CT2135">
        <f t="shared" si="511"/>
        <v>-0.15262944947551418</v>
      </c>
      <c r="CU2135">
        <f t="shared" si="511"/>
        <v>-9.1644382318053288E-2</v>
      </c>
      <c r="CV2135">
        <f t="shared" si="511"/>
        <v>-0.57785152491952818</v>
      </c>
      <c r="CX2135">
        <f t="shared" si="513"/>
        <v>-0.73575420012324544</v>
      </c>
      <c r="CY2135">
        <f t="shared" si="514"/>
        <v>-0.87593573259746205</v>
      </c>
      <c r="CZ2135">
        <f t="shared" si="515"/>
        <v>1.9650862046819845E-2</v>
      </c>
    </row>
    <row r="2136" spans="1:104" x14ac:dyDescent="0.25">
      <c r="A2136">
        <v>2138</v>
      </c>
      <c r="B2136">
        <v>11235</v>
      </c>
      <c r="C2136">
        <v>5</v>
      </c>
      <c r="D2136">
        <v>6</v>
      </c>
      <c r="E2136">
        <v>1963</v>
      </c>
      <c r="F2136">
        <v>1963</v>
      </c>
      <c r="G2136">
        <v>784</v>
      </c>
      <c r="H2136">
        <v>197</v>
      </c>
      <c r="I2136">
        <v>981</v>
      </c>
      <c r="J2136">
        <v>1075</v>
      </c>
      <c r="K2136">
        <v>0</v>
      </c>
      <c r="L2136">
        <v>1075</v>
      </c>
      <c r="M2136">
        <v>1</v>
      </c>
      <c r="N2136">
        <v>0</v>
      </c>
      <c r="O2136">
        <v>3</v>
      </c>
      <c r="P2136">
        <v>6</v>
      </c>
      <c r="Q2136">
        <v>0</v>
      </c>
      <c r="R2136">
        <v>2</v>
      </c>
      <c r="S2136">
        <v>440</v>
      </c>
      <c r="T2136">
        <v>64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1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4</v>
      </c>
      <c r="AX2136">
        <v>148000</v>
      </c>
      <c r="BB2136">
        <f t="shared" si="520"/>
        <v>0.10936225179352523</v>
      </c>
      <c r="BC2136">
        <f t="shared" si="520"/>
        <v>-0.79780217102585449</v>
      </c>
      <c r="BD2136">
        <f t="shared" si="520"/>
        <v>0.38830869753125574</v>
      </c>
      <c r="BE2136">
        <f t="shared" si="520"/>
        <v>-0.29750654368746282</v>
      </c>
      <c r="BF2136">
        <f t="shared" si="520"/>
        <v>-1.0619930316486224</v>
      </c>
      <c r="BG2136">
        <f t="shared" si="520"/>
        <v>0.77582943820258821</v>
      </c>
      <c r="BH2136">
        <f t="shared" si="520"/>
        <v>-0.83124859225699876</v>
      </c>
      <c r="BI2136">
        <f t="shared" si="520"/>
        <v>-0.18295982554080034</v>
      </c>
      <c r="BJ2136">
        <f t="shared" si="519"/>
        <v>-0.22346543219854942</v>
      </c>
      <c r="BK2136">
        <f t="shared" si="519"/>
        <v>-0.78942087648064874</v>
      </c>
      <c r="BL2136">
        <f t="shared" si="519"/>
        <v>-0.87204352350741365</v>
      </c>
      <c r="BM2136">
        <f t="shared" si="519"/>
        <v>-1.0396594366417218</v>
      </c>
      <c r="BN2136">
        <f t="shared" si="519"/>
        <v>-0.76924933262188744</v>
      </c>
      <c r="BO2136">
        <f t="shared" si="510"/>
        <v>0.17344343439753029</v>
      </c>
      <c r="BP2136">
        <f t="shared" si="510"/>
        <v>-0.29793416656059907</v>
      </c>
      <c r="BQ2136">
        <f t="shared" si="510"/>
        <v>-0.94767465068294066</v>
      </c>
      <c r="BR2136">
        <f t="shared" si="510"/>
        <v>0.30404081389622228</v>
      </c>
      <c r="BS2136">
        <f t="shared" si="510"/>
        <v>-0.16602149600904617</v>
      </c>
      <c r="BT2136">
        <f t="shared" si="510"/>
        <v>-0.23729557148108113</v>
      </c>
      <c r="BU2136">
        <f t="shared" si="510"/>
        <v>-0.71890322722064026</v>
      </c>
      <c r="BV2136">
        <f t="shared" si="510"/>
        <v>-0.35717256959863808</v>
      </c>
      <c r="BW2136">
        <f t="shared" si="510"/>
        <v>-0.10325810958507768</v>
      </c>
      <c r="BX2136">
        <f t="shared" si="517"/>
        <v>-4.71798068532421E-2</v>
      </c>
      <c r="BY2136">
        <f t="shared" si="517"/>
        <v>-0.1059703395244459</v>
      </c>
      <c r="BZ2136">
        <f t="shared" si="517"/>
        <v>-0.19657009570666342</v>
      </c>
      <c r="CA2136">
        <f t="shared" si="517"/>
        <v>-0.13449718289666615</v>
      </c>
      <c r="CB2136">
        <f t="shared" si="517"/>
        <v>-0.31011394532950831</v>
      </c>
      <c r="CC2136">
        <f t="shared" si="517"/>
        <v>-0.17748553263522798</v>
      </c>
      <c r="CD2136">
        <f t="shared" si="517"/>
        <v>-0.25505410597689637</v>
      </c>
      <c r="CE2136">
        <f t="shared" si="517"/>
        <v>-0.25381703953656021</v>
      </c>
      <c r="CF2136">
        <f t="shared" si="517"/>
        <v>-0.15071378989543877</v>
      </c>
      <c r="CG2136">
        <f t="shared" si="517"/>
        <v>-0.10861780008030536</v>
      </c>
      <c r="CH2136">
        <f t="shared" si="517"/>
        <v>-0.18882099759926541</v>
      </c>
      <c r="CI2136">
        <f t="shared" si="517"/>
        <v>-0.44619487448339101</v>
      </c>
      <c r="CJ2136">
        <f t="shared" si="517"/>
        <v>-0.16369571079412945</v>
      </c>
      <c r="CK2136">
        <f t="shared" si="517"/>
        <v>-9.7617598250793164E-2</v>
      </c>
      <c r="CL2136">
        <f t="shared" si="518"/>
        <v>-0.2513290785070888</v>
      </c>
      <c r="CM2136">
        <f t="shared" si="518"/>
        <v>-0.23069011945429144</v>
      </c>
      <c r="CN2136">
        <f t="shared" si="518"/>
        <v>-0.28694158180777513</v>
      </c>
      <c r="CO2136">
        <f t="shared" si="518"/>
        <v>-0.13662117757178671</v>
      </c>
      <c r="CP2136">
        <f t="shared" si="518"/>
        <v>4.4360699357760112</v>
      </c>
      <c r="CQ2136">
        <f t="shared" si="518"/>
        <v>-0.21419160226713194</v>
      </c>
      <c r="CR2136">
        <f t="shared" si="516"/>
        <v>-0.26837784803098957</v>
      </c>
      <c r="CS2136">
        <f t="shared" si="511"/>
        <v>-0.12792901248503974</v>
      </c>
      <c r="CT2136">
        <f t="shared" si="511"/>
        <v>-0.15262944947551418</v>
      </c>
      <c r="CU2136">
        <f t="shared" si="511"/>
        <v>-9.1644382318053288E-2</v>
      </c>
      <c r="CV2136">
        <f t="shared" si="511"/>
        <v>0.58430796653874073</v>
      </c>
      <c r="CX2136">
        <f t="shared" si="513"/>
        <v>-0.42496324098923843</v>
      </c>
      <c r="CY2136">
        <f t="shared" si="514"/>
        <v>-0.57082662031368592</v>
      </c>
      <c r="CZ2136">
        <f t="shared" si="515"/>
        <v>2.1276125427947653E-2</v>
      </c>
    </row>
    <row r="2137" spans="1:104" x14ac:dyDescent="0.25">
      <c r="A2137">
        <v>2139</v>
      </c>
      <c r="B2137">
        <v>13014</v>
      </c>
      <c r="C2137">
        <v>6</v>
      </c>
      <c r="D2137">
        <v>5</v>
      </c>
      <c r="E2137">
        <v>1978</v>
      </c>
      <c r="F2137">
        <v>1978</v>
      </c>
      <c r="G2137">
        <v>528</v>
      </c>
      <c r="H2137">
        <v>480</v>
      </c>
      <c r="I2137">
        <v>1008</v>
      </c>
      <c r="J2137">
        <v>1096</v>
      </c>
      <c r="K2137">
        <v>0</v>
      </c>
      <c r="L2137">
        <v>1096</v>
      </c>
      <c r="M2137">
        <v>1</v>
      </c>
      <c r="N2137">
        <v>0</v>
      </c>
      <c r="O2137">
        <v>3</v>
      </c>
      <c r="P2137">
        <v>6</v>
      </c>
      <c r="Q2137">
        <v>1</v>
      </c>
      <c r="R2137">
        <v>2</v>
      </c>
      <c r="S2137">
        <v>484</v>
      </c>
      <c r="T2137">
        <v>168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1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3</v>
      </c>
      <c r="AX2137">
        <v>157500</v>
      </c>
      <c r="BB2137">
        <f t="shared" si="520"/>
        <v>0.30670305351675137</v>
      </c>
      <c r="BC2137">
        <f t="shared" si="520"/>
        <v>-7.2527470093259272E-2</v>
      </c>
      <c r="BD2137">
        <f t="shared" si="520"/>
        <v>-0.51240735344330679</v>
      </c>
      <c r="BE2137">
        <f t="shared" si="520"/>
        <v>0.20362744343347552</v>
      </c>
      <c r="BF2137">
        <f t="shared" si="520"/>
        <v>-0.33533789088549992</v>
      </c>
      <c r="BG2137">
        <f t="shared" si="520"/>
        <v>0.19164973562787882</v>
      </c>
      <c r="BH2137">
        <f t="shared" si="520"/>
        <v>-0.19301301359977283</v>
      </c>
      <c r="BI2137">
        <f t="shared" si="520"/>
        <v>-0.11826690738847337</v>
      </c>
      <c r="BJ2137">
        <f t="shared" si="519"/>
        <v>-0.16733550105956901</v>
      </c>
      <c r="BK2137">
        <f t="shared" si="519"/>
        <v>-0.78942087648064874</v>
      </c>
      <c r="BL2137">
        <f t="shared" si="519"/>
        <v>-0.82921381177577436</v>
      </c>
      <c r="BM2137">
        <f t="shared" si="519"/>
        <v>-1.0396594366417218</v>
      </c>
      <c r="BN2137">
        <f t="shared" si="519"/>
        <v>-0.76924933262188744</v>
      </c>
      <c r="BO2137">
        <f t="shared" si="510"/>
        <v>0.17344343439753029</v>
      </c>
      <c r="BP2137">
        <f t="shared" si="510"/>
        <v>-0.29793416656059907</v>
      </c>
      <c r="BQ2137">
        <f t="shared" si="510"/>
        <v>0.60872532306641436</v>
      </c>
      <c r="BR2137">
        <f t="shared" si="510"/>
        <v>0.30404081389622228</v>
      </c>
      <c r="BS2137">
        <f t="shared" si="510"/>
        <v>4.3476026199807019E-2</v>
      </c>
      <c r="BT2137">
        <f t="shared" si="510"/>
        <v>0.59578891487086338</v>
      </c>
      <c r="BU2137">
        <f t="shared" si="510"/>
        <v>-0.71890322722064026</v>
      </c>
      <c r="BV2137">
        <f t="shared" si="510"/>
        <v>-0.35717256959863808</v>
      </c>
      <c r="BW2137">
        <f t="shared" si="510"/>
        <v>-0.10325810958507768</v>
      </c>
      <c r="BX2137">
        <f t="shared" si="517"/>
        <v>-4.71798068532421E-2</v>
      </c>
      <c r="BY2137">
        <f t="shared" si="517"/>
        <v>-0.1059703395244459</v>
      </c>
      <c r="BZ2137">
        <f t="shared" si="517"/>
        <v>-0.19657009570666342</v>
      </c>
      <c r="CA2137">
        <f t="shared" si="517"/>
        <v>-0.13449718289666615</v>
      </c>
      <c r="CB2137">
        <f t="shared" si="517"/>
        <v>-0.31011394532950831</v>
      </c>
      <c r="CC2137">
        <f t="shared" si="517"/>
        <v>-0.17748553263522798</v>
      </c>
      <c r="CD2137">
        <f t="shared" si="517"/>
        <v>-0.25505410597689637</v>
      </c>
      <c r="CE2137">
        <f t="shared" si="517"/>
        <v>-0.25381703953656021</v>
      </c>
      <c r="CF2137">
        <f t="shared" si="517"/>
        <v>-0.15071378989543877</v>
      </c>
      <c r="CG2137">
        <f t="shared" si="517"/>
        <v>-0.10861780008030536</v>
      </c>
      <c r="CH2137">
        <f t="shared" si="517"/>
        <v>-0.18882099759926541</v>
      </c>
      <c r="CI2137">
        <f t="shared" si="517"/>
        <v>-0.44619487448339101</v>
      </c>
      <c r="CJ2137">
        <f t="shared" si="517"/>
        <v>-0.16369571079412945</v>
      </c>
      <c r="CK2137">
        <f t="shared" si="517"/>
        <v>-9.7617598250793164E-2</v>
      </c>
      <c r="CL2137">
        <f t="shared" si="518"/>
        <v>-0.2513290785070888</v>
      </c>
      <c r="CM2137">
        <f t="shared" si="518"/>
        <v>-0.23069011945429144</v>
      </c>
      <c r="CN2137">
        <f t="shared" si="518"/>
        <v>-0.28694158180777513</v>
      </c>
      <c r="CO2137">
        <f t="shared" si="518"/>
        <v>-0.13662117757178671</v>
      </c>
      <c r="CP2137">
        <f t="shared" si="518"/>
        <v>4.4360699357760112</v>
      </c>
      <c r="CQ2137">
        <f t="shared" si="518"/>
        <v>-0.21419160226713194</v>
      </c>
      <c r="CR2137">
        <f t="shared" si="516"/>
        <v>-0.26837784803098957</v>
      </c>
      <c r="CS2137">
        <f t="shared" si="511"/>
        <v>-0.12792901248503974</v>
      </c>
      <c r="CT2137">
        <f t="shared" si="511"/>
        <v>-0.15262944947551418</v>
      </c>
      <c r="CU2137">
        <f t="shared" si="511"/>
        <v>-9.1644382318053288E-2</v>
      </c>
      <c r="CV2137">
        <f t="shared" si="511"/>
        <v>-0.57785152491952818</v>
      </c>
      <c r="CX2137">
        <f t="shared" si="513"/>
        <v>-0.30194181966536066</v>
      </c>
      <c r="CY2137">
        <f t="shared" si="514"/>
        <v>-0.32263239959823908</v>
      </c>
      <c r="CZ2137">
        <f t="shared" si="515"/>
        <v>4.2810009795883147E-4</v>
      </c>
    </row>
    <row r="2138" spans="1:104" x14ac:dyDescent="0.25">
      <c r="A2138">
        <v>2140</v>
      </c>
      <c r="B2138">
        <v>10265</v>
      </c>
      <c r="C2138">
        <v>5</v>
      </c>
      <c r="D2138">
        <v>7</v>
      </c>
      <c r="E2138">
        <v>1967</v>
      </c>
      <c r="F2138">
        <v>2005</v>
      </c>
      <c r="G2138">
        <v>758</v>
      </c>
      <c r="H2138">
        <v>234</v>
      </c>
      <c r="I2138">
        <v>992</v>
      </c>
      <c r="J2138">
        <v>992</v>
      </c>
      <c r="K2138">
        <v>0</v>
      </c>
      <c r="L2138">
        <v>992</v>
      </c>
      <c r="M2138">
        <v>1</v>
      </c>
      <c r="N2138">
        <v>0</v>
      </c>
      <c r="O2138">
        <v>3</v>
      </c>
      <c r="P2138">
        <v>6</v>
      </c>
      <c r="Q2138">
        <v>0</v>
      </c>
      <c r="R2138">
        <v>1</v>
      </c>
      <c r="S2138">
        <v>294</v>
      </c>
      <c r="T2138">
        <v>204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1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3</v>
      </c>
      <c r="AX2138">
        <v>145000</v>
      </c>
      <c r="BB2138">
        <f t="shared" si="520"/>
        <v>1.7621519219516632E-3</v>
      </c>
      <c r="BC2138">
        <f t="shared" si="520"/>
        <v>-0.79780217102585449</v>
      </c>
      <c r="BD2138">
        <f t="shared" si="520"/>
        <v>1.2890247485058182</v>
      </c>
      <c r="BE2138">
        <f t="shared" si="520"/>
        <v>-0.16387081378854593</v>
      </c>
      <c r="BF2138">
        <f t="shared" si="520"/>
        <v>0.97264136248812039</v>
      </c>
      <c r="BG2138">
        <f t="shared" si="520"/>
        <v>0.71649868715984433</v>
      </c>
      <c r="BH2138">
        <f t="shared" si="520"/>
        <v>-0.74780436465870426</v>
      </c>
      <c r="BI2138">
        <f t="shared" si="520"/>
        <v>-0.15660345147874119</v>
      </c>
      <c r="BJ2138">
        <f t="shared" si="519"/>
        <v>-0.44531230289071011</v>
      </c>
      <c r="BK2138">
        <f t="shared" si="519"/>
        <v>-0.78942087648064874</v>
      </c>
      <c r="BL2138">
        <f t="shared" si="519"/>
        <v>-1.0413228603515119</v>
      </c>
      <c r="BM2138">
        <f t="shared" si="519"/>
        <v>-1.0396594366417218</v>
      </c>
      <c r="BN2138">
        <f t="shared" si="519"/>
        <v>-0.76924933262188744</v>
      </c>
      <c r="BO2138">
        <f t="shared" si="510"/>
        <v>0.17344343439753029</v>
      </c>
      <c r="BP2138">
        <f t="shared" si="510"/>
        <v>-0.29793416656059907</v>
      </c>
      <c r="BQ2138">
        <f t="shared" si="510"/>
        <v>-0.94767465068294066</v>
      </c>
      <c r="BR2138">
        <f t="shared" si="510"/>
        <v>-1.0406114342934585</v>
      </c>
      <c r="BS2138">
        <f t="shared" si="510"/>
        <v>-0.86117236515660445</v>
      </c>
      <c r="BT2138">
        <f t="shared" si="510"/>
        <v>0.88416431399269035</v>
      </c>
      <c r="BU2138">
        <f t="shared" si="510"/>
        <v>-0.71890322722064026</v>
      </c>
      <c r="BV2138">
        <f t="shared" si="510"/>
        <v>-0.35717256959863808</v>
      </c>
      <c r="BW2138">
        <f t="shared" si="510"/>
        <v>-0.10325810958507768</v>
      </c>
      <c r="BX2138">
        <f t="shared" si="517"/>
        <v>-4.71798068532421E-2</v>
      </c>
      <c r="BY2138">
        <f t="shared" si="517"/>
        <v>-0.1059703395244459</v>
      </c>
      <c r="BZ2138">
        <f t="shared" si="517"/>
        <v>-0.19657009570666342</v>
      </c>
      <c r="CA2138">
        <f t="shared" si="517"/>
        <v>-0.13449718289666615</v>
      </c>
      <c r="CB2138">
        <f t="shared" si="517"/>
        <v>-0.31011394532950831</v>
      </c>
      <c r="CC2138">
        <f t="shared" si="517"/>
        <v>-0.17748553263522798</v>
      </c>
      <c r="CD2138">
        <f t="shared" si="517"/>
        <v>-0.25505410597689637</v>
      </c>
      <c r="CE2138">
        <f t="shared" si="517"/>
        <v>-0.25381703953656021</v>
      </c>
      <c r="CF2138">
        <f t="shared" si="517"/>
        <v>-0.15071378989543877</v>
      </c>
      <c r="CG2138">
        <f t="shared" si="517"/>
        <v>-0.10861780008030536</v>
      </c>
      <c r="CH2138">
        <f t="shared" si="517"/>
        <v>-0.18882099759926541</v>
      </c>
      <c r="CI2138">
        <f t="shared" si="517"/>
        <v>-0.44619487448339101</v>
      </c>
      <c r="CJ2138">
        <f t="shared" si="517"/>
        <v>-0.16369571079412945</v>
      </c>
      <c r="CK2138">
        <f t="shared" si="517"/>
        <v>-9.7617598250793164E-2</v>
      </c>
      <c r="CL2138">
        <f t="shared" si="518"/>
        <v>-0.2513290785070888</v>
      </c>
      <c r="CM2138">
        <f t="shared" si="518"/>
        <v>-0.23069011945429144</v>
      </c>
      <c r="CN2138">
        <f t="shared" si="518"/>
        <v>-0.28694158180777513</v>
      </c>
      <c r="CO2138">
        <f t="shared" si="518"/>
        <v>-0.13662117757178671</v>
      </c>
      <c r="CP2138">
        <f t="shared" si="518"/>
        <v>4.4360699357760112</v>
      </c>
      <c r="CQ2138">
        <f t="shared" si="518"/>
        <v>-0.21419160226713194</v>
      </c>
      <c r="CR2138">
        <f t="shared" si="516"/>
        <v>-0.26837784803098957</v>
      </c>
      <c r="CS2138">
        <f t="shared" si="511"/>
        <v>-0.12792901248503974</v>
      </c>
      <c r="CT2138">
        <f t="shared" si="511"/>
        <v>-0.15262944947551418</v>
      </c>
      <c r="CU2138">
        <f t="shared" si="511"/>
        <v>-9.1644382318053288E-2</v>
      </c>
      <c r="CV2138">
        <f t="shared" si="511"/>
        <v>-0.57785152491952818</v>
      </c>
      <c r="CX2138">
        <f t="shared" si="513"/>
        <v>-0.46381211088098934</v>
      </c>
      <c r="CY2138">
        <f t="shared" si="514"/>
        <v>-0.56606718766055808</v>
      </c>
      <c r="CZ2138">
        <f t="shared" si="515"/>
        <v>1.0456100727195499E-2</v>
      </c>
    </row>
    <row r="2139" spans="1:104" x14ac:dyDescent="0.25">
      <c r="A2139">
        <v>2141</v>
      </c>
      <c r="B2139">
        <v>7703</v>
      </c>
      <c r="C2139">
        <v>6</v>
      </c>
      <c r="D2139">
        <v>8</v>
      </c>
      <c r="E2139">
        <v>1978</v>
      </c>
      <c r="F2139">
        <v>1978</v>
      </c>
      <c r="G2139">
        <v>450</v>
      </c>
      <c r="H2139">
        <v>0</v>
      </c>
      <c r="I2139">
        <v>450</v>
      </c>
      <c r="J2139">
        <v>1034</v>
      </c>
      <c r="K2139">
        <v>0</v>
      </c>
      <c r="L2139">
        <v>1034</v>
      </c>
      <c r="M2139">
        <v>1</v>
      </c>
      <c r="N2139">
        <v>0</v>
      </c>
      <c r="O2139">
        <v>3</v>
      </c>
      <c r="P2139">
        <v>6</v>
      </c>
      <c r="Q2139">
        <v>1</v>
      </c>
      <c r="R2139">
        <v>2</v>
      </c>
      <c r="S2139">
        <v>504</v>
      </c>
      <c r="T2139">
        <v>311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1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4</v>
      </c>
      <c r="AX2139">
        <v>153000</v>
      </c>
      <c r="BB2139">
        <f t="shared" si="520"/>
        <v>-0.2824352252646169</v>
      </c>
      <c r="BC2139">
        <f t="shared" si="520"/>
        <v>-7.2527470093259272E-2</v>
      </c>
      <c r="BD2139">
        <f t="shared" si="520"/>
        <v>2.1897407994803806</v>
      </c>
      <c r="BE2139">
        <f t="shared" si="520"/>
        <v>0.20362744343347552</v>
      </c>
      <c r="BF2139">
        <f t="shared" si="520"/>
        <v>-0.33533789088549992</v>
      </c>
      <c r="BG2139">
        <f t="shared" si="520"/>
        <v>1.3657482499647046E-2</v>
      </c>
      <c r="BH2139">
        <f t="shared" si="520"/>
        <v>-1.2755327229830535</v>
      </c>
      <c r="BI2139">
        <f t="shared" si="520"/>
        <v>-1.4552538825365642</v>
      </c>
      <c r="BJ2139">
        <f t="shared" si="519"/>
        <v>-0.3330524406127493</v>
      </c>
      <c r="BK2139">
        <f t="shared" si="519"/>
        <v>-0.78942087648064874</v>
      </c>
      <c r="BL2139">
        <f t="shared" si="519"/>
        <v>-0.9556634368882333</v>
      </c>
      <c r="BM2139">
        <f t="shared" si="519"/>
        <v>-1.0396594366417218</v>
      </c>
      <c r="BN2139">
        <f t="shared" si="519"/>
        <v>-0.76924933262188744</v>
      </c>
      <c r="BO2139">
        <f t="shared" si="510"/>
        <v>0.17344343439753029</v>
      </c>
      <c r="BP2139">
        <f t="shared" si="510"/>
        <v>-0.29793416656059907</v>
      </c>
      <c r="BQ2139">
        <f t="shared" si="510"/>
        <v>0.60872532306641436</v>
      </c>
      <c r="BR2139">
        <f t="shared" si="510"/>
        <v>0.30404081389622228</v>
      </c>
      <c r="BS2139">
        <f t="shared" si="510"/>
        <v>0.13870217265837664</v>
      </c>
      <c r="BT2139">
        <f t="shared" si="510"/>
        <v>1.741280083604787</v>
      </c>
      <c r="BU2139">
        <f t="shared" si="510"/>
        <v>-0.71890322722064026</v>
      </c>
      <c r="BV2139">
        <f t="shared" si="510"/>
        <v>-0.35717256959863808</v>
      </c>
      <c r="BW2139">
        <f t="shared" si="510"/>
        <v>-0.10325810958507768</v>
      </c>
      <c r="BX2139">
        <f t="shared" si="517"/>
        <v>-4.71798068532421E-2</v>
      </c>
      <c r="BY2139">
        <f t="shared" si="517"/>
        <v>-0.1059703395244459</v>
      </c>
      <c r="BZ2139">
        <f t="shared" si="517"/>
        <v>-0.19657009570666342</v>
      </c>
      <c r="CA2139">
        <f t="shared" si="517"/>
        <v>-0.13449718289666615</v>
      </c>
      <c r="CB2139">
        <f t="shared" si="517"/>
        <v>-0.31011394532950831</v>
      </c>
      <c r="CC2139">
        <f t="shared" si="517"/>
        <v>-0.17748553263522798</v>
      </c>
      <c r="CD2139">
        <f t="shared" si="517"/>
        <v>-0.25505410597689637</v>
      </c>
      <c r="CE2139">
        <f t="shared" si="517"/>
        <v>-0.25381703953656021</v>
      </c>
      <c r="CF2139">
        <f t="shared" si="517"/>
        <v>-0.15071378989543877</v>
      </c>
      <c r="CG2139">
        <f t="shared" si="517"/>
        <v>-0.10861780008030536</v>
      </c>
      <c r="CH2139">
        <f t="shared" si="517"/>
        <v>-0.18882099759926541</v>
      </c>
      <c r="CI2139">
        <f t="shared" si="517"/>
        <v>-0.44619487448339101</v>
      </c>
      <c r="CJ2139">
        <f t="shared" si="517"/>
        <v>-0.16369571079412945</v>
      </c>
      <c r="CK2139">
        <f t="shared" si="517"/>
        <v>-9.7617598250793164E-2</v>
      </c>
      <c r="CL2139">
        <f t="shared" si="518"/>
        <v>-0.2513290785070888</v>
      </c>
      <c r="CM2139">
        <f t="shared" si="518"/>
        <v>-0.23069011945429144</v>
      </c>
      <c r="CN2139">
        <f t="shared" si="518"/>
        <v>-0.28694158180777513</v>
      </c>
      <c r="CO2139">
        <f t="shared" si="518"/>
        <v>-0.13662117757178671</v>
      </c>
      <c r="CP2139">
        <f t="shared" si="518"/>
        <v>4.4360699357760112</v>
      </c>
      <c r="CQ2139">
        <f t="shared" si="518"/>
        <v>-0.21419160226713194</v>
      </c>
      <c r="CR2139">
        <f t="shared" si="516"/>
        <v>-0.26837784803098957</v>
      </c>
      <c r="CS2139">
        <f t="shared" si="511"/>
        <v>-0.12792901248503974</v>
      </c>
      <c r="CT2139">
        <f t="shared" si="511"/>
        <v>-0.15262944947551418</v>
      </c>
      <c r="CU2139">
        <f t="shared" si="511"/>
        <v>-9.1644382318053288E-2</v>
      </c>
      <c r="CV2139">
        <f t="shared" si="511"/>
        <v>0.58430796653874073</v>
      </c>
      <c r="CX2139">
        <f t="shared" si="513"/>
        <v>-0.36021512450298698</v>
      </c>
      <c r="CY2139">
        <f t="shared" si="514"/>
        <v>-0.40965121547322297</v>
      </c>
      <c r="CZ2139">
        <f t="shared" si="515"/>
        <v>2.4439270904174485E-3</v>
      </c>
    </row>
    <row r="2140" spans="1:104" x14ac:dyDescent="0.25">
      <c r="A2140">
        <v>2142</v>
      </c>
      <c r="B2140">
        <v>9981</v>
      </c>
      <c r="C2140">
        <v>5</v>
      </c>
      <c r="D2140">
        <v>5</v>
      </c>
      <c r="E2140">
        <v>1967</v>
      </c>
      <c r="F2140">
        <v>1967</v>
      </c>
      <c r="G2140">
        <v>221</v>
      </c>
      <c r="H2140">
        <v>852</v>
      </c>
      <c r="I2140">
        <v>1073</v>
      </c>
      <c r="J2140">
        <v>1073</v>
      </c>
      <c r="K2140">
        <v>0</v>
      </c>
      <c r="L2140">
        <v>1073</v>
      </c>
      <c r="M2140">
        <v>1</v>
      </c>
      <c r="N2140">
        <v>0</v>
      </c>
      <c r="O2140">
        <v>3</v>
      </c>
      <c r="P2140">
        <v>6</v>
      </c>
      <c r="Q2140">
        <v>0</v>
      </c>
      <c r="R2140">
        <v>1</v>
      </c>
      <c r="S2140">
        <v>270</v>
      </c>
      <c r="T2140">
        <v>0</v>
      </c>
      <c r="U2140">
        <v>9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3</v>
      </c>
      <c r="AX2140">
        <v>120000</v>
      </c>
      <c r="BB2140">
        <f t="shared" si="520"/>
        <v>-2.9741382473436887E-2</v>
      </c>
      <c r="BC2140">
        <f t="shared" si="520"/>
        <v>-0.79780217102585449</v>
      </c>
      <c r="BD2140">
        <f t="shared" si="520"/>
        <v>-0.51240735344330679</v>
      </c>
      <c r="BE2140">
        <f t="shared" si="520"/>
        <v>-0.16387081378854593</v>
      </c>
      <c r="BF2140">
        <f t="shared" si="520"/>
        <v>-0.86821832744512306</v>
      </c>
      <c r="BG2140">
        <f t="shared" si="520"/>
        <v>-0.50890951706913601</v>
      </c>
      <c r="BH2140">
        <f t="shared" si="520"/>
        <v>0.64593976117226981</v>
      </c>
      <c r="BI2140">
        <f t="shared" si="520"/>
        <v>3.7475302978239734E-2</v>
      </c>
      <c r="BJ2140">
        <f t="shared" si="519"/>
        <v>-0.22881113992607136</v>
      </c>
      <c r="BK2140">
        <f t="shared" si="519"/>
        <v>-0.78942087648064874</v>
      </c>
      <c r="BL2140">
        <f t="shared" si="519"/>
        <v>-0.87612254367233178</v>
      </c>
      <c r="BM2140">
        <f t="shared" si="519"/>
        <v>-1.0396594366417218</v>
      </c>
      <c r="BN2140">
        <f t="shared" si="519"/>
        <v>-0.76924933262188744</v>
      </c>
      <c r="BO2140">
        <f t="shared" si="510"/>
        <v>0.17344343439753029</v>
      </c>
      <c r="BP2140">
        <f t="shared" si="510"/>
        <v>-0.29793416656059907</v>
      </c>
      <c r="BQ2140">
        <f t="shared" si="510"/>
        <v>-0.94767465068294066</v>
      </c>
      <c r="BR2140">
        <f t="shared" si="510"/>
        <v>-1.0406114342934585</v>
      </c>
      <c r="BS2140">
        <f t="shared" si="510"/>
        <v>-0.97544374090688801</v>
      </c>
      <c r="BT2140">
        <f t="shared" si="510"/>
        <v>-0.74996294769766236</v>
      </c>
      <c r="BU2140">
        <f t="shared" si="510"/>
        <v>0.66993386028345869</v>
      </c>
      <c r="BV2140">
        <f t="shared" si="510"/>
        <v>-0.35717256959863808</v>
      </c>
      <c r="BW2140">
        <f t="shared" si="510"/>
        <v>-0.10325810958507768</v>
      </c>
      <c r="BX2140">
        <f t="shared" si="517"/>
        <v>-4.71798068532421E-2</v>
      </c>
      <c r="BY2140">
        <f t="shared" si="517"/>
        <v>-0.1059703395244459</v>
      </c>
      <c r="BZ2140">
        <f t="shared" si="517"/>
        <v>-0.19657009570666342</v>
      </c>
      <c r="CA2140">
        <f t="shared" si="517"/>
        <v>-0.13449718289666615</v>
      </c>
      <c r="CB2140">
        <f t="shared" si="517"/>
        <v>-0.31011394532950831</v>
      </c>
      <c r="CC2140">
        <f t="shared" si="517"/>
        <v>-0.17748553263522798</v>
      </c>
      <c r="CD2140">
        <f t="shared" si="517"/>
        <v>-0.25505410597689637</v>
      </c>
      <c r="CE2140">
        <f t="shared" si="517"/>
        <v>-0.25381703953656021</v>
      </c>
      <c r="CF2140">
        <f t="shared" si="517"/>
        <v>-0.15071378989543877</v>
      </c>
      <c r="CG2140">
        <f t="shared" si="517"/>
        <v>-0.10861780008030536</v>
      </c>
      <c r="CH2140">
        <f t="shared" si="517"/>
        <v>-0.18882099759926541</v>
      </c>
      <c r="CI2140">
        <f t="shared" si="517"/>
        <v>-0.44619487448339101</v>
      </c>
      <c r="CJ2140">
        <f t="shared" si="517"/>
        <v>-0.16369571079412945</v>
      </c>
      <c r="CK2140">
        <f t="shared" si="517"/>
        <v>-9.7617598250793164E-2</v>
      </c>
      <c r="CL2140">
        <f t="shared" si="518"/>
        <v>-0.2513290785070888</v>
      </c>
      <c r="CM2140">
        <f t="shared" si="518"/>
        <v>-0.23069011945429144</v>
      </c>
      <c r="CN2140">
        <f t="shared" si="518"/>
        <v>-0.28694158180777513</v>
      </c>
      <c r="CO2140">
        <f t="shared" si="518"/>
        <v>-0.13662117757178671</v>
      </c>
      <c r="CP2140">
        <f t="shared" si="518"/>
        <v>4.4360699357760112</v>
      </c>
      <c r="CQ2140">
        <f t="shared" si="518"/>
        <v>-0.21419160226713194</v>
      </c>
      <c r="CR2140">
        <f t="shared" si="516"/>
        <v>-0.26837784803098957</v>
      </c>
      <c r="CS2140">
        <f t="shared" si="511"/>
        <v>-0.12792901248503974</v>
      </c>
      <c r="CT2140">
        <f t="shared" si="511"/>
        <v>-0.15262944947551418</v>
      </c>
      <c r="CU2140">
        <f t="shared" si="511"/>
        <v>-9.1644382318053288E-2</v>
      </c>
      <c r="CV2140">
        <f t="shared" si="511"/>
        <v>-0.57785152491952818</v>
      </c>
      <c r="CX2140">
        <f t="shared" si="513"/>
        <v>-0.78755269331224664</v>
      </c>
      <c r="CY2140">
        <f t="shared" si="514"/>
        <v>-0.81342772565723531</v>
      </c>
      <c r="CZ2140">
        <f t="shared" si="515"/>
        <v>6.6951729885420983E-4</v>
      </c>
    </row>
    <row r="2141" spans="1:104" x14ac:dyDescent="0.25">
      <c r="A2141">
        <v>2143</v>
      </c>
      <c r="B2141">
        <v>7400</v>
      </c>
      <c r="C2141">
        <v>5</v>
      </c>
      <c r="D2141">
        <v>5</v>
      </c>
      <c r="E2141">
        <v>1984</v>
      </c>
      <c r="F2141">
        <v>1984</v>
      </c>
      <c r="G2141">
        <v>104</v>
      </c>
      <c r="H2141">
        <v>0</v>
      </c>
      <c r="I2141">
        <v>1060</v>
      </c>
      <c r="J2141">
        <v>1126</v>
      </c>
      <c r="K2141">
        <v>0</v>
      </c>
      <c r="L2141">
        <v>1126</v>
      </c>
      <c r="M2141">
        <v>1</v>
      </c>
      <c r="N2141">
        <v>0</v>
      </c>
      <c r="O2141">
        <v>2</v>
      </c>
      <c r="P2141">
        <v>5</v>
      </c>
      <c r="Q2141">
        <v>0</v>
      </c>
      <c r="R2141">
        <v>2</v>
      </c>
      <c r="S2141">
        <v>506</v>
      </c>
      <c r="T2141">
        <v>178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1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4</v>
      </c>
      <c r="AX2141">
        <v>152000</v>
      </c>
      <c r="BB2141">
        <f t="shared" si="520"/>
        <v>-0.3160463904822321</v>
      </c>
      <c r="BC2141">
        <f t="shared" si="520"/>
        <v>-0.79780217102585449</v>
      </c>
      <c r="BD2141">
        <f t="shared" si="520"/>
        <v>-0.51240735344330679</v>
      </c>
      <c r="BE2141">
        <f t="shared" si="520"/>
        <v>0.40408103828185088</v>
      </c>
      <c r="BF2141">
        <f t="shared" si="520"/>
        <v>-4.4675834580250984E-2</v>
      </c>
      <c r="BG2141">
        <f t="shared" si="520"/>
        <v>-0.77589789676148369</v>
      </c>
      <c r="BH2141">
        <f t="shared" si="520"/>
        <v>-1.2755327229830535</v>
      </c>
      <c r="BI2141">
        <f t="shared" si="520"/>
        <v>6.3268609048971122E-3</v>
      </c>
      <c r="BJ2141">
        <f t="shared" si="519"/>
        <v>-8.7149885146739839E-2</v>
      </c>
      <c r="BK2141">
        <f t="shared" si="519"/>
        <v>-0.78942087648064874</v>
      </c>
      <c r="BL2141">
        <f t="shared" si="519"/>
        <v>-0.76802850930200395</v>
      </c>
      <c r="BM2141">
        <f t="shared" si="519"/>
        <v>-1.0396594366417218</v>
      </c>
      <c r="BN2141">
        <f t="shared" si="519"/>
        <v>-0.76924933262188744</v>
      </c>
      <c r="BO2141">
        <f t="shared" si="510"/>
        <v>-1.0605414743596004</v>
      </c>
      <c r="BP2141">
        <f t="shared" si="510"/>
        <v>-0.92737254661820245</v>
      </c>
      <c r="BQ2141">
        <f t="shared" si="510"/>
        <v>-0.94767465068294066</v>
      </c>
      <c r="BR2141">
        <f t="shared" si="510"/>
        <v>0.30404081389622228</v>
      </c>
      <c r="BS2141">
        <f t="shared" si="510"/>
        <v>0.14822478730423361</v>
      </c>
      <c r="BT2141">
        <f t="shared" si="510"/>
        <v>0.67589319240470414</v>
      </c>
      <c r="BU2141">
        <f t="shared" si="510"/>
        <v>-0.71890322722064026</v>
      </c>
      <c r="BV2141">
        <f t="shared" si="510"/>
        <v>-0.35717256959863808</v>
      </c>
      <c r="BW2141">
        <f t="shared" si="510"/>
        <v>-0.10325810958507768</v>
      </c>
      <c r="BX2141">
        <f t="shared" si="517"/>
        <v>-4.71798068532421E-2</v>
      </c>
      <c r="BY2141">
        <f t="shared" si="517"/>
        <v>-0.1059703395244459</v>
      </c>
      <c r="BZ2141">
        <f t="shared" si="517"/>
        <v>-0.19657009570666342</v>
      </c>
      <c r="CA2141">
        <f t="shared" si="517"/>
        <v>-0.13449718289666615</v>
      </c>
      <c r="CB2141">
        <f t="shared" si="517"/>
        <v>-0.31011394532950831</v>
      </c>
      <c r="CC2141">
        <f t="shared" si="517"/>
        <v>-0.17748553263522798</v>
      </c>
      <c r="CD2141">
        <f t="shared" si="517"/>
        <v>-0.25505410597689637</v>
      </c>
      <c r="CE2141">
        <f t="shared" si="517"/>
        <v>-0.25381703953656021</v>
      </c>
      <c r="CF2141">
        <f t="shared" si="517"/>
        <v>-0.15071378989543877</v>
      </c>
      <c r="CG2141">
        <f t="shared" si="517"/>
        <v>-0.10861780008030536</v>
      </c>
      <c r="CH2141">
        <f t="shared" si="517"/>
        <v>-0.18882099759926541</v>
      </c>
      <c r="CI2141">
        <f t="shared" si="517"/>
        <v>-0.44619487448339101</v>
      </c>
      <c r="CJ2141">
        <f t="shared" si="517"/>
        <v>-0.16369571079412945</v>
      </c>
      <c r="CK2141">
        <f t="shared" si="517"/>
        <v>-9.7617598250793164E-2</v>
      </c>
      <c r="CL2141">
        <f t="shared" si="518"/>
        <v>-0.2513290785070888</v>
      </c>
      <c r="CM2141">
        <f t="shared" si="518"/>
        <v>-0.23069011945429144</v>
      </c>
      <c r="CN2141">
        <f t="shared" si="518"/>
        <v>-0.28694158180777513</v>
      </c>
      <c r="CO2141">
        <f t="shared" si="518"/>
        <v>-0.13662117757178671</v>
      </c>
      <c r="CP2141">
        <f t="shared" si="518"/>
        <v>4.4360699357760112</v>
      </c>
      <c r="CQ2141">
        <f t="shared" si="518"/>
        <v>-0.21419160226713194</v>
      </c>
      <c r="CR2141">
        <f t="shared" si="516"/>
        <v>-0.26837784803098957</v>
      </c>
      <c r="CS2141">
        <f t="shared" si="511"/>
        <v>-0.12792901248503974</v>
      </c>
      <c r="CT2141">
        <f t="shared" si="511"/>
        <v>-0.15262944947551418</v>
      </c>
      <c r="CU2141">
        <f t="shared" si="511"/>
        <v>-9.1644382318053288E-2</v>
      </c>
      <c r="CV2141">
        <f t="shared" si="511"/>
        <v>0.58430796653874073</v>
      </c>
      <c r="CX2141">
        <f t="shared" si="513"/>
        <v>-0.37316474780023728</v>
      </c>
      <c r="CY2141">
        <f t="shared" si="514"/>
        <v>-0.58632371815488837</v>
      </c>
      <c r="CZ2141">
        <f t="shared" si="515"/>
        <v>4.543674664265502E-2</v>
      </c>
    </row>
    <row r="2142" spans="1:104" x14ac:dyDescent="0.25">
      <c r="A2142">
        <v>2144</v>
      </c>
      <c r="B2142">
        <v>12900</v>
      </c>
      <c r="C2142">
        <v>5</v>
      </c>
      <c r="D2142">
        <v>4</v>
      </c>
      <c r="E2142">
        <v>1920</v>
      </c>
      <c r="F2142">
        <v>1950</v>
      </c>
      <c r="G2142">
        <v>1300</v>
      </c>
      <c r="H2142">
        <v>0</v>
      </c>
      <c r="I2142">
        <v>1300</v>
      </c>
      <c r="J2142">
        <v>1140</v>
      </c>
      <c r="K2142">
        <v>0</v>
      </c>
      <c r="L2142">
        <v>1140</v>
      </c>
      <c r="M2142">
        <v>1</v>
      </c>
      <c r="N2142">
        <v>0</v>
      </c>
      <c r="O2142">
        <v>3</v>
      </c>
      <c r="P2142">
        <v>6</v>
      </c>
      <c r="Q2142">
        <v>0</v>
      </c>
      <c r="R2142">
        <v>2</v>
      </c>
      <c r="S2142">
        <v>400</v>
      </c>
      <c r="T2142">
        <v>0</v>
      </c>
      <c r="U2142">
        <v>0</v>
      </c>
      <c r="V2142">
        <v>19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1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3</v>
      </c>
      <c r="AX2142">
        <v>95541</v>
      </c>
      <c r="BB2142">
        <f t="shared" si="520"/>
        <v>0.29405726858339121</v>
      </c>
      <c r="BC2142">
        <f t="shared" si="520"/>
        <v>-0.79780217102585449</v>
      </c>
      <c r="BD2142">
        <f t="shared" si="520"/>
        <v>-1.4131234044178693</v>
      </c>
      <c r="BE2142">
        <f t="shared" si="520"/>
        <v>-1.7340906401008194</v>
      </c>
      <c r="BF2142">
        <f t="shared" si="520"/>
        <v>-1.691760820309995</v>
      </c>
      <c r="BG2142">
        <f t="shared" si="520"/>
        <v>1.9533166512047369</v>
      </c>
      <c r="BH2142">
        <f t="shared" si="520"/>
        <v>-1.2755327229830535</v>
      </c>
      <c r="BI2142">
        <f t="shared" si="520"/>
        <v>0.58137502225891469</v>
      </c>
      <c r="BJ2142">
        <f t="shared" si="519"/>
        <v>-4.9729931054086234E-2</v>
      </c>
      <c r="BK2142">
        <f t="shared" si="519"/>
        <v>-0.78942087648064874</v>
      </c>
      <c r="BL2142">
        <f t="shared" si="519"/>
        <v>-0.73947536814757764</v>
      </c>
      <c r="BM2142">
        <f t="shared" si="519"/>
        <v>-1.0396594366417218</v>
      </c>
      <c r="BN2142">
        <f t="shared" si="519"/>
        <v>-0.76924933262188744</v>
      </c>
      <c r="BO2142">
        <f t="shared" si="510"/>
        <v>0.17344343439753029</v>
      </c>
      <c r="BP2142">
        <f t="shared" si="510"/>
        <v>-0.29793416656059907</v>
      </c>
      <c r="BQ2142">
        <f t="shared" si="510"/>
        <v>-0.94767465068294066</v>
      </c>
      <c r="BR2142">
        <f t="shared" si="510"/>
        <v>0.30404081389622228</v>
      </c>
      <c r="BS2142">
        <f t="shared" si="510"/>
        <v>-0.35647378892618542</v>
      </c>
      <c r="BT2142">
        <f t="shared" si="510"/>
        <v>-0.74996294769766236</v>
      </c>
      <c r="BU2142">
        <f t="shared" si="510"/>
        <v>-0.71890322722064026</v>
      </c>
      <c r="BV2142">
        <f t="shared" si="510"/>
        <v>2.7280449891297791</v>
      </c>
      <c r="BW2142">
        <f t="shared" si="510"/>
        <v>-0.10325810958507768</v>
      </c>
      <c r="BX2142">
        <f t="shared" si="517"/>
        <v>-4.71798068532421E-2</v>
      </c>
      <c r="BY2142">
        <f t="shared" si="517"/>
        <v>-0.1059703395244459</v>
      </c>
      <c r="BZ2142">
        <f t="shared" si="517"/>
        <v>-0.19657009570666342</v>
      </c>
      <c r="CA2142">
        <f t="shared" si="517"/>
        <v>-0.13449718289666615</v>
      </c>
      <c r="CB2142">
        <f t="shared" si="517"/>
        <v>-0.31011394532950831</v>
      </c>
      <c r="CC2142">
        <f t="shared" si="517"/>
        <v>-0.17748553263522798</v>
      </c>
      <c r="CD2142">
        <f t="shared" si="517"/>
        <v>-0.25505410597689637</v>
      </c>
      <c r="CE2142">
        <f t="shared" si="517"/>
        <v>-0.25381703953656021</v>
      </c>
      <c r="CF2142">
        <f t="shared" si="517"/>
        <v>-0.15071378989543877</v>
      </c>
      <c r="CG2142">
        <f t="shared" si="517"/>
        <v>-0.10861780008030536</v>
      </c>
      <c r="CH2142">
        <f t="shared" si="517"/>
        <v>-0.18882099759926541</v>
      </c>
      <c r="CI2142">
        <f t="shared" si="517"/>
        <v>-0.44619487448339101</v>
      </c>
      <c r="CJ2142">
        <f t="shared" si="517"/>
        <v>-0.16369571079412945</v>
      </c>
      <c r="CK2142">
        <f t="shared" si="517"/>
        <v>-9.7617598250793164E-2</v>
      </c>
      <c r="CL2142">
        <f t="shared" si="518"/>
        <v>-0.2513290785070888</v>
      </c>
      <c r="CM2142">
        <f t="shared" si="518"/>
        <v>-0.23069011945429144</v>
      </c>
      <c r="CN2142">
        <f t="shared" si="518"/>
        <v>-0.28694158180777513</v>
      </c>
      <c r="CO2142">
        <f t="shared" si="518"/>
        <v>-0.13662117757178671</v>
      </c>
      <c r="CP2142">
        <f t="shared" si="518"/>
        <v>4.4360699357760112</v>
      </c>
      <c r="CQ2142">
        <f t="shared" si="518"/>
        <v>-0.21419160226713194</v>
      </c>
      <c r="CR2142">
        <f t="shared" si="516"/>
        <v>-0.26837784803098957</v>
      </c>
      <c r="CS2142">
        <f t="shared" si="511"/>
        <v>-0.12792901248503974</v>
      </c>
      <c r="CT2142">
        <f t="shared" si="511"/>
        <v>-0.15262944947551418</v>
      </c>
      <c r="CU2142">
        <f t="shared" si="511"/>
        <v>-9.1644382318053288E-2</v>
      </c>
      <c r="CV2142">
        <f t="shared" si="511"/>
        <v>-0.57785152491952818</v>
      </c>
      <c r="CX2142">
        <f t="shared" si="513"/>
        <v>-1.1042875295396914</v>
      </c>
      <c r="CY2142">
        <f t="shared" si="514"/>
        <v>-0.58432743338461623</v>
      </c>
      <c r="CZ2142">
        <f t="shared" si="515"/>
        <v>0.27035850159359504</v>
      </c>
    </row>
    <row r="2143" spans="1:104" x14ac:dyDescent="0.25">
      <c r="A2143">
        <v>2145</v>
      </c>
      <c r="B2143">
        <v>9239</v>
      </c>
      <c r="C2143">
        <v>5</v>
      </c>
      <c r="D2143">
        <v>8</v>
      </c>
      <c r="E2143">
        <v>1963</v>
      </c>
      <c r="F2143">
        <v>2003</v>
      </c>
      <c r="G2143">
        <v>634</v>
      </c>
      <c r="H2143">
        <v>326</v>
      </c>
      <c r="I2143">
        <v>960</v>
      </c>
      <c r="J2143">
        <v>960</v>
      </c>
      <c r="K2143">
        <v>0</v>
      </c>
      <c r="L2143">
        <v>960</v>
      </c>
      <c r="M2143">
        <v>1</v>
      </c>
      <c r="N2143">
        <v>0</v>
      </c>
      <c r="O2143">
        <v>3</v>
      </c>
      <c r="P2143">
        <v>6</v>
      </c>
      <c r="Q2143">
        <v>0</v>
      </c>
      <c r="R2143">
        <v>1</v>
      </c>
      <c r="S2143">
        <v>300</v>
      </c>
      <c r="T2143">
        <v>168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1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3</v>
      </c>
      <c r="AX2143">
        <v>144900</v>
      </c>
      <c r="BB2143">
        <f t="shared" si="520"/>
        <v>-0.11204991247829008</v>
      </c>
      <c r="BC2143">
        <f t="shared" si="520"/>
        <v>-0.79780217102585449</v>
      </c>
      <c r="BD2143">
        <f t="shared" si="520"/>
        <v>2.1897407994803806</v>
      </c>
      <c r="BE2143">
        <f t="shared" si="520"/>
        <v>-0.29750654368746282</v>
      </c>
      <c r="BF2143">
        <f t="shared" si="520"/>
        <v>0.87575401038637068</v>
      </c>
      <c r="BG2143">
        <f t="shared" si="520"/>
        <v>0.43353664372521944</v>
      </c>
      <c r="BH2143">
        <f t="shared" si="520"/>
        <v>-0.54032142036024211</v>
      </c>
      <c r="BI2143">
        <f t="shared" si="520"/>
        <v>-0.23327653965927689</v>
      </c>
      <c r="BJ2143">
        <f t="shared" si="519"/>
        <v>-0.53084362653106121</v>
      </c>
      <c r="BK2143">
        <f t="shared" si="519"/>
        <v>-0.78942087648064874</v>
      </c>
      <c r="BL2143">
        <f t="shared" si="519"/>
        <v>-1.1065871829902005</v>
      </c>
      <c r="BM2143">
        <f t="shared" si="519"/>
        <v>-1.0396594366417218</v>
      </c>
      <c r="BN2143">
        <f t="shared" si="519"/>
        <v>-0.76924933262188744</v>
      </c>
      <c r="BO2143">
        <f t="shared" si="510"/>
        <v>0.17344343439753029</v>
      </c>
      <c r="BP2143">
        <f t="shared" si="510"/>
        <v>-0.29793416656059907</v>
      </c>
      <c r="BQ2143">
        <f t="shared" si="510"/>
        <v>-0.94767465068294066</v>
      </c>
      <c r="BR2143">
        <f t="shared" si="510"/>
        <v>-1.0406114342934585</v>
      </c>
      <c r="BS2143">
        <f t="shared" si="510"/>
        <v>-0.83260452121903361</v>
      </c>
      <c r="BT2143">
        <f t="shared" si="510"/>
        <v>0.59578891487086338</v>
      </c>
      <c r="BU2143">
        <f t="shared" si="510"/>
        <v>-0.71890322722064026</v>
      </c>
      <c r="BV2143">
        <f t="shared" si="510"/>
        <v>-0.35717256959863808</v>
      </c>
      <c r="BW2143">
        <f t="shared" si="510"/>
        <v>-0.10325810958507768</v>
      </c>
      <c r="BX2143">
        <f t="shared" si="517"/>
        <v>-4.71798068532421E-2</v>
      </c>
      <c r="BY2143">
        <f t="shared" si="517"/>
        <v>-0.1059703395244459</v>
      </c>
      <c r="BZ2143">
        <f t="shared" si="517"/>
        <v>-0.19657009570666342</v>
      </c>
      <c r="CA2143">
        <f t="shared" ref="CA2143:CK2166" si="521">(AA2143-AA$2)/AA$3</f>
        <v>-0.13449718289666615</v>
      </c>
      <c r="CB2143">
        <f t="shared" si="521"/>
        <v>-0.31011394532950831</v>
      </c>
      <c r="CC2143">
        <f t="shared" si="521"/>
        <v>-0.17748553263522798</v>
      </c>
      <c r="CD2143">
        <f t="shared" si="521"/>
        <v>-0.25505410597689637</v>
      </c>
      <c r="CE2143">
        <f t="shared" si="521"/>
        <v>-0.25381703953656021</v>
      </c>
      <c r="CF2143">
        <f t="shared" si="521"/>
        <v>-0.15071378989543877</v>
      </c>
      <c r="CG2143">
        <f t="shared" si="521"/>
        <v>-0.10861780008030536</v>
      </c>
      <c r="CH2143">
        <f t="shared" si="521"/>
        <v>-0.18882099759926541</v>
      </c>
      <c r="CI2143">
        <f t="shared" si="521"/>
        <v>-0.44619487448339101</v>
      </c>
      <c r="CJ2143">
        <f t="shared" si="521"/>
        <v>-0.16369571079412945</v>
      </c>
      <c r="CK2143">
        <f t="shared" si="521"/>
        <v>-9.7617598250793164E-2</v>
      </c>
      <c r="CL2143">
        <f t="shared" si="518"/>
        <v>-0.2513290785070888</v>
      </c>
      <c r="CM2143">
        <f t="shared" si="518"/>
        <v>-0.23069011945429144</v>
      </c>
      <c r="CN2143">
        <f t="shared" si="518"/>
        <v>-0.28694158180777513</v>
      </c>
      <c r="CO2143">
        <f t="shared" si="518"/>
        <v>-0.13662117757178671</v>
      </c>
      <c r="CP2143">
        <f t="shared" si="518"/>
        <v>4.4360699357760112</v>
      </c>
      <c r="CQ2143">
        <f t="shared" si="518"/>
        <v>-0.21419160226713194</v>
      </c>
      <c r="CR2143">
        <f t="shared" si="516"/>
        <v>-0.26837784803098957</v>
      </c>
      <c r="CS2143">
        <f t="shared" si="511"/>
        <v>-0.12792901248503974</v>
      </c>
      <c r="CT2143">
        <f t="shared" si="511"/>
        <v>-0.15262944947551418</v>
      </c>
      <c r="CU2143">
        <f t="shared" si="511"/>
        <v>-9.1644382318053288E-2</v>
      </c>
      <c r="CV2143">
        <f t="shared" si="511"/>
        <v>-0.57785152491952818</v>
      </c>
      <c r="CX2143">
        <f t="shared" si="513"/>
        <v>-0.46510707321071432</v>
      </c>
      <c r="CY2143">
        <f t="shared" si="514"/>
        <v>-0.61868879949526445</v>
      </c>
      <c r="CZ2143">
        <f t="shared" si="515"/>
        <v>2.3587346648542479E-2</v>
      </c>
    </row>
    <row r="2144" spans="1:104" x14ac:dyDescent="0.25">
      <c r="A2144">
        <v>2146</v>
      </c>
      <c r="B2144">
        <v>14175</v>
      </c>
      <c r="C2144">
        <v>6</v>
      </c>
      <c r="D2144">
        <v>8</v>
      </c>
      <c r="E2144">
        <v>1956</v>
      </c>
      <c r="F2144">
        <v>1956</v>
      </c>
      <c r="G2144">
        <v>776</v>
      </c>
      <c r="H2144">
        <v>212</v>
      </c>
      <c r="I2144">
        <v>988</v>
      </c>
      <c r="J2144">
        <v>1188</v>
      </c>
      <c r="K2144">
        <v>0</v>
      </c>
      <c r="L2144">
        <v>1188</v>
      </c>
      <c r="M2144">
        <v>1</v>
      </c>
      <c r="N2144">
        <v>0</v>
      </c>
      <c r="O2144">
        <v>1</v>
      </c>
      <c r="P2144">
        <v>4</v>
      </c>
      <c r="Q2144">
        <v>1</v>
      </c>
      <c r="R2144">
        <v>2</v>
      </c>
      <c r="S2144">
        <v>621</v>
      </c>
      <c r="T2144">
        <v>102</v>
      </c>
      <c r="U2144">
        <v>89</v>
      </c>
      <c r="V2144">
        <v>231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1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3</v>
      </c>
      <c r="AX2144">
        <v>185000</v>
      </c>
      <c r="BB2144">
        <f t="shared" si="520"/>
        <v>0.43549038954860386</v>
      </c>
      <c r="BC2144">
        <f t="shared" si="520"/>
        <v>-7.2527470093259272E-2</v>
      </c>
      <c r="BD2144">
        <f t="shared" si="520"/>
        <v>2.1897407994803806</v>
      </c>
      <c r="BE2144">
        <f t="shared" si="520"/>
        <v>-0.53136907101056741</v>
      </c>
      <c r="BF2144">
        <f t="shared" si="520"/>
        <v>-1.4010987640047461</v>
      </c>
      <c r="BG2144">
        <f t="shared" si="520"/>
        <v>0.75757382249712857</v>
      </c>
      <c r="BH2144">
        <f t="shared" si="520"/>
        <v>-0.79741985133877125</v>
      </c>
      <c r="BI2144">
        <f t="shared" si="520"/>
        <v>-0.16618758750130816</v>
      </c>
      <c r="BJ2144">
        <f t="shared" si="519"/>
        <v>7.856705440644042E-2</v>
      </c>
      <c r="BK2144">
        <f t="shared" si="519"/>
        <v>-0.78942087648064874</v>
      </c>
      <c r="BL2144">
        <f t="shared" si="519"/>
        <v>-0.6415788841895449</v>
      </c>
      <c r="BM2144">
        <f t="shared" si="519"/>
        <v>-1.0396594366417218</v>
      </c>
      <c r="BN2144">
        <f t="shared" si="519"/>
        <v>-0.76924933262188744</v>
      </c>
      <c r="BO2144">
        <f t="shared" si="510"/>
        <v>-2.2945263831167311</v>
      </c>
      <c r="BP2144">
        <f t="shared" si="510"/>
        <v>-1.5568109266758057</v>
      </c>
      <c r="BQ2144">
        <f t="shared" si="510"/>
        <v>0.60872532306641436</v>
      </c>
      <c r="BR2144">
        <f t="shared" si="510"/>
        <v>0.30404081389622228</v>
      </c>
      <c r="BS2144">
        <f t="shared" si="510"/>
        <v>0.69577512944100894</v>
      </c>
      <c r="BT2144">
        <f t="shared" si="510"/>
        <v>6.7100683147513981E-2</v>
      </c>
      <c r="BU2144">
        <f t="shared" si="510"/>
        <v>0.65450233708896877</v>
      </c>
      <c r="BV2144">
        <f t="shared" si="510"/>
        <v>3.3938024623290688</v>
      </c>
      <c r="BW2144">
        <f t="shared" si="510"/>
        <v>-0.10325810958507768</v>
      </c>
      <c r="BX2144">
        <f t="shared" si="510"/>
        <v>-4.71798068532421E-2</v>
      </c>
      <c r="BY2144">
        <f t="shared" si="510"/>
        <v>-0.1059703395244459</v>
      </c>
      <c r="BZ2144">
        <f t="shared" si="510"/>
        <v>-0.19657009570666342</v>
      </c>
      <c r="CA2144">
        <f t="shared" si="521"/>
        <v>-0.13449718289666615</v>
      </c>
      <c r="CB2144">
        <f t="shared" si="521"/>
        <v>-0.31011394532950831</v>
      </c>
      <c r="CC2144">
        <f t="shared" si="521"/>
        <v>-0.17748553263522798</v>
      </c>
      <c r="CD2144">
        <f t="shared" si="521"/>
        <v>-0.25505410597689637</v>
      </c>
      <c r="CE2144">
        <f t="shared" si="521"/>
        <v>-0.25381703953656021</v>
      </c>
      <c r="CF2144">
        <f t="shared" si="521"/>
        <v>-0.15071378989543877</v>
      </c>
      <c r="CG2144">
        <f t="shared" si="521"/>
        <v>-0.10861780008030536</v>
      </c>
      <c r="CH2144">
        <f t="shared" si="521"/>
        <v>-0.18882099759926541</v>
      </c>
      <c r="CI2144">
        <f t="shared" si="521"/>
        <v>-0.44619487448339101</v>
      </c>
      <c r="CJ2144">
        <f t="shared" si="521"/>
        <v>-0.16369571079412945</v>
      </c>
      <c r="CK2144">
        <f t="shared" si="521"/>
        <v>-9.7617598250793164E-2</v>
      </c>
      <c r="CL2144">
        <f t="shared" si="518"/>
        <v>-0.2513290785070888</v>
      </c>
      <c r="CM2144">
        <f t="shared" si="518"/>
        <v>-0.23069011945429144</v>
      </c>
      <c r="CN2144">
        <f t="shared" si="518"/>
        <v>-0.28694158180777513</v>
      </c>
      <c r="CO2144">
        <f t="shared" si="518"/>
        <v>-0.13662117757178671</v>
      </c>
      <c r="CP2144">
        <f t="shared" si="518"/>
        <v>4.4360699357760112</v>
      </c>
      <c r="CQ2144">
        <f t="shared" si="518"/>
        <v>-0.21419160226713194</v>
      </c>
      <c r="CR2144">
        <f t="shared" si="516"/>
        <v>-0.26837784803098957</v>
      </c>
      <c r="CS2144">
        <f t="shared" si="511"/>
        <v>-0.12792901248503974</v>
      </c>
      <c r="CT2144">
        <f t="shared" si="511"/>
        <v>-0.15262944947551418</v>
      </c>
      <c r="CU2144">
        <f t="shared" si="511"/>
        <v>-9.1644382318053288E-2</v>
      </c>
      <c r="CV2144">
        <f t="shared" si="511"/>
        <v>-0.57785152491952818</v>
      </c>
      <c r="CX2144">
        <f t="shared" si="513"/>
        <v>5.417282100902239E-2</v>
      </c>
      <c r="CY2144">
        <f t="shared" si="514"/>
        <v>-7.1175317618789563E-2</v>
      </c>
      <c r="CZ2144">
        <f t="shared" si="515"/>
        <v>1.5712155857457166E-2</v>
      </c>
    </row>
    <row r="2145" spans="1:104" x14ac:dyDescent="0.25">
      <c r="A2145">
        <v>2147</v>
      </c>
      <c r="B2145">
        <v>10532</v>
      </c>
      <c r="C2145">
        <v>5</v>
      </c>
      <c r="D2145">
        <v>3</v>
      </c>
      <c r="E2145">
        <v>1960</v>
      </c>
      <c r="F2145">
        <v>1960</v>
      </c>
      <c r="G2145">
        <v>988</v>
      </c>
      <c r="H2145">
        <v>0</v>
      </c>
      <c r="I2145">
        <v>988</v>
      </c>
      <c r="J2145">
        <v>1721</v>
      </c>
      <c r="K2145">
        <v>0</v>
      </c>
      <c r="L2145">
        <v>1721</v>
      </c>
      <c r="M2145">
        <v>2</v>
      </c>
      <c r="N2145">
        <v>0</v>
      </c>
      <c r="O2145">
        <v>3</v>
      </c>
      <c r="P2145">
        <v>7</v>
      </c>
      <c r="Q2145">
        <v>2</v>
      </c>
      <c r="R2145">
        <v>2</v>
      </c>
      <c r="S2145">
        <v>626</v>
      </c>
      <c r="T2145">
        <v>50</v>
      </c>
      <c r="U2145">
        <v>84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3</v>
      </c>
      <c r="AX2145">
        <v>145000</v>
      </c>
      <c r="BB2145">
        <f t="shared" si="520"/>
        <v>3.1379911371137374E-2</v>
      </c>
      <c r="BC2145">
        <f t="shared" si="520"/>
        <v>-0.79780217102585449</v>
      </c>
      <c r="BD2145">
        <f t="shared" si="520"/>
        <v>-2.313839455392432</v>
      </c>
      <c r="BE2145">
        <f t="shared" si="520"/>
        <v>-0.39773334111165048</v>
      </c>
      <c r="BF2145">
        <f t="shared" si="520"/>
        <v>-1.2073240598012467</v>
      </c>
      <c r="BG2145">
        <f t="shared" si="520"/>
        <v>1.2413476386918099</v>
      </c>
      <c r="BH2145">
        <f t="shared" si="520"/>
        <v>-1.2755327229830535</v>
      </c>
      <c r="BI2145">
        <f t="shared" si="520"/>
        <v>-0.16618758750130816</v>
      </c>
      <c r="BJ2145">
        <f t="shared" si="519"/>
        <v>1.5031981637910385</v>
      </c>
      <c r="BK2145">
        <f t="shared" si="519"/>
        <v>-0.78942087648064874</v>
      </c>
      <c r="BL2145">
        <f t="shared" si="519"/>
        <v>0.44547998976111042</v>
      </c>
      <c r="BM2145">
        <f t="shared" si="519"/>
        <v>0.78965335510324319</v>
      </c>
      <c r="BN2145">
        <f t="shared" si="519"/>
        <v>-0.76924933262188744</v>
      </c>
      <c r="BO2145">
        <f t="shared" si="510"/>
        <v>0.17344343439753029</v>
      </c>
      <c r="BP2145">
        <f t="shared" si="510"/>
        <v>0.33150421349700426</v>
      </c>
      <c r="BQ2145">
        <f t="shared" si="510"/>
        <v>2.165125296815769</v>
      </c>
      <c r="BR2145">
        <f t="shared" si="510"/>
        <v>0.30404081389622228</v>
      </c>
      <c r="BS2145">
        <f t="shared" si="510"/>
        <v>0.71958166605565133</v>
      </c>
      <c r="BT2145">
        <f t="shared" si="510"/>
        <v>-0.34944156002845828</v>
      </c>
      <c r="BU2145">
        <f t="shared" si="510"/>
        <v>0.5773447211165188</v>
      </c>
      <c r="BV2145">
        <f t="shared" si="510"/>
        <v>-0.35717256959863808</v>
      </c>
      <c r="BW2145">
        <f t="shared" si="510"/>
        <v>-0.10325810958507768</v>
      </c>
      <c r="BX2145">
        <f t="shared" si="510"/>
        <v>-4.71798068532421E-2</v>
      </c>
      <c r="BY2145">
        <f t="shared" si="510"/>
        <v>-0.1059703395244459</v>
      </c>
      <c r="BZ2145">
        <f t="shared" si="510"/>
        <v>-0.19657009570666342</v>
      </c>
      <c r="CA2145">
        <f t="shared" si="521"/>
        <v>7.4309693550408049</v>
      </c>
      <c r="CB2145">
        <f t="shared" si="521"/>
        <v>-0.31011394532950831</v>
      </c>
      <c r="CC2145">
        <f t="shared" si="521"/>
        <v>-0.17748553263522798</v>
      </c>
      <c r="CD2145">
        <f t="shared" si="521"/>
        <v>-0.25505410597689637</v>
      </c>
      <c r="CE2145">
        <f t="shared" si="521"/>
        <v>-0.25381703953656021</v>
      </c>
      <c r="CF2145">
        <f t="shared" si="521"/>
        <v>-0.15071378989543877</v>
      </c>
      <c r="CG2145">
        <f t="shared" si="521"/>
        <v>-0.10861780008030536</v>
      </c>
      <c r="CH2145">
        <f t="shared" si="521"/>
        <v>-0.18882099759926541</v>
      </c>
      <c r="CI2145">
        <f t="shared" si="521"/>
        <v>-0.44619487448339101</v>
      </c>
      <c r="CJ2145">
        <f t="shared" si="521"/>
        <v>-0.16369571079412945</v>
      </c>
      <c r="CK2145">
        <f t="shared" si="521"/>
        <v>-9.7617598250793164E-2</v>
      </c>
      <c r="CL2145">
        <f t="shared" si="518"/>
        <v>-0.2513290785070888</v>
      </c>
      <c r="CM2145">
        <f t="shared" si="518"/>
        <v>-0.23069011945429144</v>
      </c>
      <c r="CN2145">
        <f t="shared" si="518"/>
        <v>-0.28694158180777513</v>
      </c>
      <c r="CO2145">
        <f t="shared" si="518"/>
        <v>-0.13662117757178671</v>
      </c>
      <c r="CP2145">
        <f t="shared" si="518"/>
        <v>-0.22529952388354521</v>
      </c>
      <c r="CQ2145">
        <f t="shared" si="518"/>
        <v>-0.21419160226713194</v>
      </c>
      <c r="CR2145">
        <f t="shared" si="516"/>
        <v>-0.26837784803098957</v>
      </c>
      <c r="CS2145">
        <f t="shared" si="511"/>
        <v>-0.12792901248503974</v>
      </c>
      <c r="CT2145">
        <f t="shared" si="511"/>
        <v>-0.15262944947551418</v>
      </c>
      <c r="CU2145">
        <f t="shared" si="511"/>
        <v>-9.1644382318053288E-2</v>
      </c>
      <c r="CV2145">
        <f t="shared" si="511"/>
        <v>-0.57785152491952818</v>
      </c>
      <c r="CX2145">
        <f t="shared" si="513"/>
        <v>-0.46381211088098934</v>
      </c>
      <c r="CY2145">
        <f t="shared" si="514"/>
        <v>-3.3095736897945087E-2</v>
      </c>
      <c r="CZ2145">
        <f t="shared" si="515"/>
        <v>0.18551659481710164</v>
      </c>
    </row>
    <row r="2146" spans="1:104" x14ac:dyDescent="0.25">
      <c r="A2146">
        <v>2148</v>
      </c>
      <c r="B2146">
        <v>8375</v>
      </c>
      <c r="C2146">
        <v>5</v>
      </c>
      <c r="D2146">
        <v>7</v>
      </c>
      <c r="E2146">
        <v>1941</v>
      </c>
      <c r="F2146">
        <v>1973</v>
      </c>
      <c r="G2146">
        <v>336</v>
      </c>
      <c r="H2146">
        <v>240</v>
      </c>
      <c r="I2146">
        <v>576</v>
      </c>
      <c r="J2146">
        <v>864</v>
      </c>
      <c r="K2146">
        <v>486</v>
      </c>
      <c r="L2146">
        <v>1350</v>
      </c>
      <c r="M2146">
        <v>1</v>
      </c>
      <c r="N2146">
        <v>1</v>
      </c>
      <c r="O2146">
        <v>2</v>
      </c>
      <c r="P2146">
        <v>6</v>
      </c>
      <c r="Q2146">
        <v>0</v>
      </c>
      <c r="R2146">
        <v>3</v>
      </c>
      <c r="S2146">
        <v>627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1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3</v>
      </c>
      <c r="AX2146">
        <v>152400</v>
      </c>
      <c r="BB2146">
        <f t="shared" si="520"/>
        <v>-0.20789165092059889</v>
      </c>
      <c r="BC2146">
        <f t="shared" si="520"/>
        <v>-0.79780217102585449</v>
      </c>
      <c r="BD2146">
        <f t="shared" si="520"/>
        <v>1.2890247485058182</v>
      </c>
      <c r="BE2146">
        <f t="shared" si="520"/>
        <v>-1.0325030581315058</v>
      </c>
      <c r="BF2146">
        <f t="shared" si="520"/>
        <v>-0.57755627113987407</v>
      </c>
      <c r="BG2146">
        <f t="shared" si="520"/>
        <v>-0.24648504130315324</v>
      </c>
      <c r="BH2146">
        <f t="shared" si="520"/>
        <v>-0.73427286829141325</v>
      </c>
      <c r="BI2146">
        <f t="shared" si="520"/>
        <v>-1.153353597825705</v>
      </c>
      <c r="BJ2146">
        <f t="shared" si="519"/>
        <v>-0.7874375974521145</v>
      </c>
      <c r="BK2146">
        <f t="shared" si="519"/>
        <v>0.34500164611920109</v>
      </c>
      <c r="BL2146">
        <f t="shared" si="519"/>
        <v>-0.31117825083118439</v>
      </c>
      <c r="BM2146">
        <f t="shared" si="519"/>
        <v>-1.0396594366417218</v>
      </c>
      <c r="BN2146">
        <f t="shared" si="519"/>
        <v>1.2088203798343946</v>
      </c>
      <c r="BO2146">
        <f t="shared" si="510"/>
        <v>-1.0605414743596004</v>
      </c>
      <c r="BP2146">
        <f t="shared" si="510"/>
        <v>-0.29793416656059907</v>
      </c>
      <c r="BQ2146">
        <f t="shared" si="510"/>
        <v>-0.94767465068294066</v>
      </c>
      <c r="BR2146">
        <f t="shared" si="510"/>
        <v>1.648693062085903</v>
      </c>
      <c r="BS2146">
        <f t="shared" si="510"/>
        <v>0.72434297337857989</v>
      </c>
      <c r="BT2146">
        <f t="shared" si="510"/>
        <v>-0.74996294769766236</v>
      </c>
      <c r="BU2146">
        <f t="shared" si="510"/>
        <v>-0.71890322722064026</v>
      </c>
      <c r="BV2146">
        <f t="shared" si="510"/>
        <v>-0.35717256959863808</v>
      </c>
      <c r="BW2146">
        <f t="shared" si="510"/>
        <v>-0.10325810958507768</v>
      </c>
      <c r="BX2146">
        <f t="shared" si="510"/>
        <v>-4.71798068532421E-2</v>
      </c>
      <c r="BY2146">
        <f t="shared" si="510"/>
        <v>-0.1059703395244459</v>
      </c>
      <c r="BZ2146">
        <f t="shared" si="510"/>
        <v>-0.19657009570666342</v>
      </c>
      <c r="CA2146">
        <f t="shared" si="521"/>
        <v>-0.13449718289666615</v>
      </c>
      <c r="CB2146">
        <f t="shared" si="521"/>
        <v>-0.31011394532950831</v>
      </c>
      <c r="CC2146">
        <f t="shared" si="521"/>
        <v>-0.17748553263522798</v>
      </c>
      <c r="CD2146">
        <f t="shared" si="521"/>
        <v>-0.25505410597689637</v>
      </c>
      <c r="CE2146">
        <f t="shared" si="521"/>
        <v>-0.25381703953656021</v>
      </c>
      <c r="CF2146">
        <f t="shared" si="521"/>
        <v>-0.15071378989543877</v>
      </c>
      <c r="CG2146">
        <f t="shared" si="521"/>
        <v>-0.10861780008030536</v>
      </c>
      <c r="CH2146">
        <f t="shared" si="521"/>
        <v>-0.18882099759926541</v>
      </c>
      <c r="CI2146">
        <f t="shared" si="521"/>
        <v>-0.44619487448339101</v>
      </c>
      <c r="CJ2146">
        <f t="shared" si="521"/>
        <v>-0.16369571079412945</v>
      </c>
      <c r="CK2146">
        <f t="shared" si="521"/>
        <v>-9.7617598250793164E-2</v>
      </c>
      <c r="CL2146">
        <f t="shared" si="518"/>
        <v>-0.2513290785070888</v>
      </c>
      <c r="CM2146">
        <f t="shared" si="518"/>
        <v>-0.23069011945429144</v>
      </c>
      <c r="CN2146">
        <f t="shared" si="518"/>
        <v>-0.28694158180777513</v>
      </c>
      <c r="CO2146">
        <f t="shared" si="518"/>
        <v>-0.13662117757178671</v>
      </c>
      <c r="CP2146">
        <f t="shared" si="518"/>
        <v>4.4360699357760112</v>
      </c>
      <c r="CQ2146">
        <f t="shared" si="518"/>
        <v>-0.21419160226713194</v>
      </c>
      <c r="CR2146">
        <f t="shared" si="516"/>
        <v>-0.26837784803098957</v>
      </c>
      <c r="CS2146">
        <f t="shared" si="511"/>
        <v>-0.12792901248503974</v>
      </c>
      <c r="CT2146">
        <f t="shared" si="511"/>
        <v>-0.15262944947551418</v>
      </c>
      <c r="CU2146">
        <f t="shared" si="511"/>
        <v>-9.1644382318053288E-2</v>
      </c>
      <c r="CV2146">
        <f t="shared" si="511"/>
        <v>-0.57785152491952818</v>
      </c>
      <c r="CX2146">
        <f t="shared" si="513"/>
        <v>-0.36798489848133714</v>
      </c>
      <c r="CY2146">
        <f t="shared" si="514"/>
        <v>-0.55243557027156054</v>
      </c>
      <c r="CZ2146">
        <f t="shared" si="515"/>
        <v>3.4022050323864711E-2</v>
      </c>
    </row>
    <row r="2147" spans="1:104" x14ac:dyDescent="0.25">
      <c r="A2147">
        <v>2149</v>
      </c>
      <c r="B2147">
        <v>10200</v>
      </c>
      <c r="C2147">
        <v>5</v>
      </c>
      <c r="D2147">
        <v>8</v>
      </c>
      <c r="E2147">
        <v>1970</v>
      </c>
      <c r="F2147">
        <v>1970</v>
      </c>
      <c r="G2147">
        <v>704</v>
      </c>
      <c r="H2147">
        <v>160</v>
      </c>
      <c r="I2147">
        <v>864</v>
      </c>
      <c r="J2147">
        <v>904</v>
      </c>
      <c r="K2147">
        <v>0</v>
      </c>
      <c r="L2147">
        <v>904</v>
      </c>
      <c r="M2147">
        <v>1</v>
      </c>
      <c r="N2147">
        <v>0</v>
      </c>
      <c r="O2147">
        <v>3</v>
      </c>
      <c r="P2147">
        <v>5</v>
      </c>
      <c r="Q2147">
        <v>0</v>
      </c>
      <c r="R2147">
        <v>3</v>
      </c>
      <c r="S2147">
        <v>912</v>
      </c>
      <c r="T2147">
        <v>143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1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4</v>
      </c>
      <c r="AX2147">
        <v>144000</v>
      </c>
      <c r="BB2147">
        <f t="shared" si="520"/>
        <v>-5.4481640488238852E-3</v>
      </c>
      <c r="BC2147">
        <f t="shared" si="520"/>
        <v>-0.79780217102585449</v>
      </c>
      <c r="BD2147">
        <f t="shared" si="520"/>
        <v>2.1897407994803806</v>
      </c>
      <c r="BE2147">
        <f t="shared" si="520"/>
        <v>-6.3644016364358263E-2</v>
      </c>
      <c r="BF2147">
        <f t="shared" si="520"/>
        <v>-0.72288729929249851</v>
      </c>
      <c r="BG2147">
        <f t="shared" si="520"/>
        <v>0.59327328114799149</v>
      </c>
      <c r="BH2147">
        <f t="shared" si="520"/>
        <v>-0.91469281985529338</v>
      </c>
      <c r="BI2147">
        <f t="shared" si="520"/>
        <v>-0.4632958042008839</v>
      </c>
      <c r="BJ2147">
        <f t="shared" si="519"/>
        <v>-0.68052344290167566</v>
      </c>
      <c r="BK2147">
        <f t="shared" si="519"/>
        <v>-0.78942087648064874</v>
      </c>
      <c r="BL2147">
        <f t="shared" si="519"/>
        <v>-1.2207997476079053</v>
      </c>
      <c r="BM2147">
        <f t="shared" si="519"/>
        <v>-1.0396594366417218</v>
      </c>
      <c r="BN2147">
        <f t="shared" si="519"/>
        <v>-0.76924933262188744</v>
      </c>
      <c r="BO2147">
        <f t="shared" si="510"/>
        <v>0.17344343439753029</v>
      </c>
      <c r="BP2147">
        <f t="shared" si="510"/>
        <v>-0.92737254661820245</v>
      </c>
      <c r="BQ2147">
        <f t="shared" si="510"/>
        <v>-0.94767465068294066</v>
      </c>
      <c r="BR2147">
        <f t="shared" si="510"/>
        <v>1.648693062085903</v>
      </c>
      <c r="BS2147">
        <f t="shared" si="510"/>
        <v>2.0813155604131972</v>
      </c>
      <c r="BT2147">
        <f t="shared" si="510"/>
        <v>0.39552822103626134</v>
      </c>
      <c r="BU2147">
        <f t="shared" si="510"/>
        <v>-0.71890322722064026</v>
      </c>
      <c r="BV2147">
        <f t="shared" si="510"/>
        <v>-0.35717256959863808</v>
      </c>
      <c r="BW2147">
        <f t="shared" si="510"/>
        <v>-0.10325810958507768</v>
      </c>
      <c r="BX2147">
        <f t="shared" si="510"/>
        <v>-4.71798068532421E-2</v>
      </c>
      <c r="BY2147">
        <f t="shared" si="510"/>
        <v>-0.1059703395244459</v>
      </c>
      <c r="BZ2147">
        <f t="shared" si="510"/>
        <v>-0.19657009570666342</v>
      </c>
      <c r="CA2147">
        <f t="shared" si="521"/>
        <v>-0.13449718289666615</v>
      </c>
      <c r="CB2147">
        <f t="shared" si="521"/>
        <v>-0.31011394532950831</v>
      </c>
      <c r="CC2147">
        <f t="shared" si="521"/>
        <v>-0.17748553263522798</v>
      </c>
      <c r="CD2147">
        <f t="shared" si="521"/>
        <v>-0.25505410597689637</v>
      </c>
      <c r="CE2147">
        <f t="shared" si="521"/>
        <v>-0.25381703953656021</v>
      </c>
      <c r="CF2147">
        <f t="shared" si="521"/>
        <v>-0.15071378989543877</v>
      </c>
      <c r="CG2147">
        <f t="shared" si="521"/>
        <v>-0.10861780008030536</v>
      </c>
      <c r="CH2147">
        <f t="shared" si="521"/>
        <v>-0.18882099759926541</v>
      </c>
      <c r="CI2147">
        <f t="shared" si="521"/>
        <v>-0.44619487448339101</v>
      </c>
      <c r="CJ2147">
        <f t="shared" si="521"/>
        <v>-0.16369571079412945</v>
      </c>
      <c r="CK2147">
        <f t="shared" si="521"/>
        <v>-9.7617598250793164E-2</v>
      </c>
      <c r="CL2147">
        <f t="shared" si="518"/>
        <v>-0.2513290785070888</v>
      </c>
      <c r="CM2147">
        <f t="shared" si="518"/>
        <v>-0.23069011945429144</v>
      </c>
      <c r="CN2147">
        <f t="shared" si="518"/>
        <v>-0.28694158180777513</v>
      </c>
      <c r="CO2147">
        <f t="shared" si="518"/>
        <v>-0.13662117757178671</v>
      </c>
      <c r="CP2147">
        <f t="shared" si="518"/>
        <v>4.4360699357760112</v>
      </c>
      <c r="CQ2147">
        <f t="shared" si="518"/>
        <v>-0.21419160226713194</v>
      </c>
      <c r="CR2147">
        <f t="shared" si="516"/>
        <v>-0.26837784803098957</v>
      </c>
      <c r="CS2147">
        <f t="shared" si="511"/>
        <v>-0.12792901248503974</v>
      </c>
      <c r="CT2147">
        <f t="shared" si="511"/>
        <v>-0.15262944947551418</v>
      </c>
      <c r="CU2147">
        <f t="shared" si="511"/>
        <v>-9.1644382318053288E-2</v>
      </c>
      <c r="CV2147">
        <f t="shared" si="511"/>
        <v>0.58430796653874073</v>
      </c>
      <c r="CX2147">
        <f t="shared" si="513"/>
        <v>-0.47676173417823958</v>
      </c>
      <c r="CY2147">
        <f t="shared" si="514"/>
        <v>-0.44905721319210584</v>
      </c>
      <c r="CZ2147">
        <f t="shared" si="515"/>
        <v>7.6754048307112481E-4</v>
      </c>
    </row>
    <row r="2148" spans="1:104" x14ac:dyDescent="0.25">
      <c r="A2148">
        <v>2150</v>
      </c>
      <c r="B2148">
        <v>20270</v>
      </c>
      <c r="C2148">
        <v>7</v>
      </c>
      <c r="D2148">
        <v>6</v>
      </c>
      <c r="E2148">
        <v>1979</v>
      </c>
      <c r="F2148">
        <v>1979</v>
      </c>
      <c r="G2148">
        <v>599</v>
      </c>
      <c r="H2148">
        <v>925</v>
      </c>
      <c r="I2148">
        <v>1524</v>
      </c>
      <c r="J2148">
        <v>1524</v>
      </c>
      <c r="K2148">
        <v>0</v>
      </c>
      <c r="L2148">
        <v>1524</v>
      </c>
      <c r="M2148">
        <v>2</v>
      </c>
      <c r="N2148">
        <v>0</v>
      </c>
      <c r="O2148">
        <v>3</v>
      </c>
      <c r="P2148">
        <v>7</v>
      </c>
      <c r="Q2148">
        <v>2</v>
      </c>
      <c r="R2148">
        <v>2</v>
      </c>
      <c r="S2148">
        <v>478</v>
      </c>
      <c r="T2148">
        <v>14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1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4</v>
      </c>
      <c r="AX2148">
        <v>245000</v>
      </c>
      <c r="BB2148">
        <f t="shared" si="520"/>
        <v>1.1115961717313265</v>
      </c>
      <c r="BC2148">
        <f t="shared" si="520"/>
        <v>0.65274723083933595</v>
      </c>
      <c r="BD2148">
        <f t="shared" si="520"/>
        <v>0.38830869753125574</v>
      </c>
      <c r="BE2148">
        <f t="shared" si="520"/>
        <v>0.23703637590820476</v>
      </c>
      <c r="BF2148">
        <f t="shared" si="520"/>
        <v>-0.28689421483462513</v>
      </c>
      <c r="BG2148">
        <f t="shared" si="520"/>
        <v>0.35366832501383338</v>
      </c>
      <c r="BH2148">
        <f t="shared" si="520"/>
        <v>0.81057296697431047</v>
      </c>
      <c r="BI2148">
        <f t="shared" si="520"/>
        <v>1.1180866395226645</v>
      </c>
      <c r="BJ2148">
        <f t="shared" si="519"/>
        <v>0.9766459526301271</v>
      </c>
      <c r="BK2148">
        <f t="shared" si="519"/>
        <v>-0.78942087648064874</v>
      </c>
      <c r="BL2148">
        <f t="shared" si="519"/>
        <v>4.3696503516684318E-2</v>
      </c>
      <c r="BM2148">
        <f t="shared" si="519"/>
        <v>0.78965335510324319</v>
      </c>
      <c r="BN2148">
        <f t="shared" si="519"/>
        <v>-0.76924933262188744</v>
      </c>
      <c r="BO2148">
        <f t="shared" si="510"/>
        <v>0.17344343439753029</v>
      </c>
      <c r="BP2148">
        <f t="shared" si="510"/>
        <v>0.33150421349700426</v>
      </c>
      <c r="BQ2148">
        <f t="shared" si="510"/>
        <v>2.165125296815769</v>
      </c>
      <c r="BR2148">
        <f t="shared" si="510"/>
        <v>0.30404081389622228</v>
      </c>
      <c r="BS2148">
        <f t="shared" si="510"/>
        <v>1.4908182262236131E-2</v>
      </c>
      <c r="BT2148">
        <f t="shared" si="510"/>
        <v>0.37149693777610909</v>
      </c>
      <c r="BU2148">
        <f t="shared" si="510"/>
        <v>-0.71890322722064026</v>
      </c>
      <c r="BV2148">
        <f t="shared" ref="BV2148:CB2189" si="522">(V2148-V$2)/V$3</f>
        <v>-0.35717256959863808</v>
      </c>
      <c r="BW2148">
        <f t="shared" si="522"/>
        <v>-0.10325810958507768</v>
      </c>
      <c r="BX2148">
        <f t="shared" si="522"/>
        <v>-4.71798068532421E-2</v>
      </c>
      <c r="BY2148">
        <f t="shared" si="522"/>
        <v>-0.1059703395244459</v>
      </c>
      <c r="BZ2148">
        <f t="shared" si="522"/>
        <v>-0.19657009570666342</v>
      </c>
      <c r="CA2148">
        <f t="shared" si="521"/>
        <v>7.4309693550408049</v>
      </c>
      <c r="CB2148">
        <f t="shared" si="521"/>
        <v>-0.31011394532950831</v>
      </c>
      <c r="CC2148">
        <f t="shared" si="521"/>
        <v>-0.17748553263522798</v>
      </c>
      <c r="CD2148">
        <f t="shared" si="521"/>
        <v>-0.25505410597689637</v>
      </c>
      <c r="CE2148">
        <f t="shared" si="521"/>
        <v>-0.25381703953656021</v>
      </c>
      <c r="CF2148">
        <f t="shared" si="521"/>
        <v>-0.15071378989543877</v>
      </c>
      <c r="CG2148">
        <f t="shared" si="521"/>
        <v>-0.10861780008030536</v>
      </c>
      <c r="CH2148">
        <f t="shared" si="521"/>
        <v>-0.18882099759926541</v>
      </c>
      <c r="CI2148">
        <f t="shared" si="521"/>
        <v>-0.44619487448339101</v>
      </c>
      <c r="CJ2148">
        <f t="shared" si="521"/>
        <v>-0.16369571079412945</v>
      </c>
      <c r="CK2148">
        <f t="shared" si="521"/>
        <v>-9.7617598250793164E-2</v>
      </c>
      <c r="CL2148">
        <f t="shared" si="518"/>
        <v>-0.2513290785070888</v>
      </c>
      <c r="CM2148">
        <f t="shared" si="518"/>
        <v>-0.23069011945429144</v>
      </c>
      <c r="CN2148">
        <f t="shared" si="518"/>
        <v>-0.28694158180777513</v>
      </c>
      <c r="CO2148">
        <f t="shared" si="518"/>
        <v>-0.13662117757178671</v>
      </c>
      <c r="CP2148">
        <f t="shared" si="518"/>
        <v>-0.22529952388354521</v>
      </c>
      <c r="CQ2148">
        <f t="shared" si="518"/>
        <v>-0.21419160226713194</v>
      </c>
      <c r="CR2148">
        <f t="shared" si="516"/>
        <v>-0.26837784803098957</v>
      </c>
      <c r="CS2148">
        <f t="shared" si="511"/>
        <v>-0.12792901248503974</v>
      </c>
      <c r="CT2148">
        <f t="shared" si="511"/>
        <v>-0.15262944947551418</v>
      </c>
      <c r="CU2148">
        <f t="shared" si="511"/>
        <v>-9.1644382318053288E-2</v>
      </c>
      <c r="CV2148">
        <f t="shared" si="511"/>
        <v>0.58430796653874073</v>
      </c>
      <c r="CX2148">
        <f t="shared" si="513"/>
        <v>0.83115021884403995</v>
      </c>
      <c r="CY2148">
        <f t="shared" si="514"/>
        <v>0.48562845048547199</v>
      </c>
      <c r="CZ2148">
        <f t="shared" si="515"/>
        <v>0.1193852924096319</v>
      </c>
    </row>
    <row r="2149" spans="1:104" x14ac:dyDescent="0.25">
      <c r="A2149">
        <v>2151</v>
      </c>
      <c r="B2149">
        <v>5190</v>
      </c>
      <c r="C2149">
        <v>7</v>
      </c>
      <c r="D2149">
        <v>5</v>
      </c>
      <c r="E2149">
        <v>1948</v>
      </c>
      <c r="F2149">
        <v>1950</v>
      </c>
      <c r="G2149">
        <v>0</v>
      </c>
      <c r="H2149">
        <v>570</v>
      </c>
      <c r="I2149">
        <v>570</v>
      </c>
      <c r="J2149">
        <v>617</v>
      </c>
      <c r="K2149">
        <v>462</v>
      </c>
      <c r="L2149">
        <v>1079</v>
      </c>
      <c r="M2149">
        <v>1</v>
      </c>
      <c r="N2149">
        <v>0</v>
      </c>
      <c r="O2149">
        <v>2</v>
      </c>
      <c r="P2149">
        <v>5</v>
      </c>
      <c r="Q2149">
        <v>1</v>
      </c>
      <c r="R2149">
        <v>1</v>
      </c>
      <c r="S2149">
        <v>249</v>
      </c>
      <c r="T2149">
        <v>135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1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3</v>
      </c>
      <c r="AX2149">
        <v>125600</v>
      </c>
      <c r="BB2149">
        <f t="shared" si="520"/>
        <v>-0.56119713348860079</v>
      </c>
      <c r="BC2149">
        <f t="shared" si="520"/>
        <v>0.65274723083933595</v>
      </c>
      <c r="BD2149">
        <f t="shared" si="520"/>
        <v>-0.51240735344330679</v>
      </c>
      <c r="BE2149">
        <f t="shared" si="520"/>
        <v>-0.79864053080840114</v>
      </c>
      <c r="BF2149">
        <f t="shared" si="520"/>
        <v>-1.691760820309995</v>
      </c>
      <c r="BG2149">
        <f t="shared" si="520"/>
        <v>-1.0132209009324593</v>
      </c>
      <c r="BH2149">
        <f t="shared" si="520"/>
        <v>9.9594319095923315E-3</v>
      </c>
      <c r="BI2149">
        <f t="shared" si="520"/>
        <v>-1.1677298018595554</v>
      </c>
      <c r="BJ2149">
        <f t="shared" si="519"/>
        <v>-1.4476325018010747</v>
      </c>
      <c r="BK2149">
        <f t="shared" si="519"/>
        <v>0.28898078080562828</v>
      </c>
      <c r="BL2149">
        <f t="shared" si="519"/>
        <v>-0.86388548317757763</v>
      </c>
      <c r="BM2149">
        <f t="shared" si="519"/>
        <v>-1.0396594366417218</v>
      </c>
      <c r="BN2149">
        <f t="shared" si="519"/>
        <v>-0.76924933262188744</v>
      </c>
      <c r="BO2149">
        <f t="shared" si="519"/>
        <v>-1.0605414743596004</v>
      </c>
      <c r="BP2149">
        <f t="shared" si="519"/>
        <v>-0.92737254661820245</v>
      </c>
      <c r="BQ2149">
        <f t="shared" si="519"/>
        <v>0.60872532306641436</v>
      </c>
      <c r="BR2149">
        <f t="shared" si="519"/>
        <v>-1.0406114342934585</v>
      </c>
      <c r="BS2149">
        <f t="shared" si="519"/>
        <v>-1.0754311946883861</v>
      </c>
      <c r="BT2149">
        <f t="shared" si="519"/>
        <v>0.33144479900918866</v>
      </c>
      <c r="BU2149">
        <f t="shared" si="519"/>
        <v>-0.71890322722064026</v>
      </c>
      <c r="BV2149">
        <f t="shared" si="522"/>
        <v>-0.35717256959863808</v>
      </c>
      <c r="BW2149">
        <f t="shared" si="522"/>
        <v>-0.10325810958507768</v>
      </c>
      <c r="BX2149">
        <f t="shared" si="522"/>
        <v>-4.71798068532421E-2</v>
      </c>
      <c r="BY2149">
        <f t="shared" si="522"/>
        <v>-0.1059703395244459</v>
      </c>
      <c r="BZ2149">
        <f t="shared" si="522"/>
        <v>-0.19657009570666342</v>
      </c>
      <c r="CA2149">
        <f t="shared" si="521"/>
        <v>-0.13449718289666615</v>
      </c>
      <c r="CB2149">
        <f t="shared" si="521"/>
        <v>-0.31011394532950831</v>
      </c>
      <c r="CC2149">
        <f t="shared" si="521"/>
        <v>-0.17748553263522798</v>
      </c>
      <c r="CD2149">
        <f t="shared" si="521"/>
        <v>3.9185585372814082</v>
      </c>
      <c r="CE2149">
        <f t="shared" si="521"/>
        <v>-0.25381703953656021</v>
      </c>
      <c r="CF2149">
        <f t="shared" si="521"/>
        <v>-0.15071378989543877</v>
      </c>
      <c r="CG2149">
        <f t="shared" si="521"/>
        <v>-0.10861780008030536</v>
      </c>
      <c r="CH2149">
        <f t="shared" si="521"/>
        <v>-0.18882099759926541</v>
      </c>
      <c r="CI2149">
        <f t="shared" si="521"/>
        <v>-0.44619487448339101</v>
      </c>
      <c r="CJ2149">
        <f t="shared" si="521"/>
        <v>-0.16369571079412945</v>
      </c>
      <c r="CK2149">
        <f t="shared" si="521"/>
        <v>-9.7617598250793164E-2</v>
      </c>
      <c r="CL2149">
        <f t="shared" si="518"/>
        <v>-0.2513290785070888</v>
      </c>
      <c r="CM2149">
        <f t="shared" si="518"/>
        <v>-0.23069011945429144</v>
      </c>
      <c r="CN2149">
        <f t="shared" si="518"/>
        <v>-0.28694158180777513</v>
      </c>
      <c r="CO2149">
        <f t="shared" si="518"/>
        <v>-0.13662117757178671</v>
      </c>
      <c r="CP2149">
        <f t="shared" si="518"/>
        <v>-0.22529952388354521</v>
      </c>
      <c r="CQ2149">
        <f t="shared" si="518"/>
        <v>-0.21419160226713194</v>
      </c>
      <c r="CR2149">
        <f t="shared" si="516"/>
        <v>-0.26837784803098957</v>
      </c>
      <c r="CS2149">
        <f t="shared" si="511"/>
        <v>-0.12792901248503974</v>
      </c>
      <c r="CT2149">
        <f t="shared" si="511"/>
        <v>-0.15262944947551418</v>
      </c>
      <c r="CU2149">
        <f t="shared" si="511"/>
        <v>-9.1644382318053288E-2</v>
      </c>
      <c r="CV2149">
        <f t="shared" si="511"/>
        <v>-0.57785152491952818</v>
      </c>
      <c r="CX2149">
        <f t="shared" si="513"/>
        <v>-0.71503480284764498</v>
      </c>
      <c r="CY2149">
        <f t="shared" si="514"/>
        <v>-0.76185274394416758</v>
      </c>
      <c r="CZ2149">
        <f t="shared" si="515"/>
        <v>2.1919196085174596E-3</v>
      </c>
    </row>
    <row r="2150" spans="1:104" x14ac:dyDescent="0.25">
      <c r="A2150">
        <v>2152</v>
      </c>
      <c r="B2150">
        <v>19550</v>
      </c>
      <c r="C2150">
        <v>5</v>
      </c>
      <c r="D2150">
        <v>7</v>
      </c>
      <c r="E2150">
        <v>1940</v>
      </c>
      <c r="F2150">
        <v>2007</v>
      </c>
      <c r="G2150">
        <v>1035</v>
      </c>
      <c r="H2150">
        <v>545</v>
      </c>
      <c r="I2150">
        <v>1580</v>
      </c>
      <c r="J2150">
        <v>1518</v>
      </c>
      <c r="K2150">
        <v>0</v>
      </c>
      <c r="L2150">
        <v>1518</v>
      </c>
      <c r="M2150">
        <v>1</v>
      </c>
      <c r="N2150">
        <v>0</v>
      </c>
      <c r="O2150">
        <v>2</v>
      </c>
      <c r="P2150">
        <v>5</v>
      </c>
      <c r="Q2150">
        <v>2</v>
      </c>
      <c r="R2150">
        <v>0</v>
      </c>
      <c r="S2150">
        <v>0</v>
      </c>
      <c r="T2150">
        <v>0</v>
      </c>
      <c r="U2150">
        <v>39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1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3</v>
      </c>
      <c r="AX2150">
        <v>260000</v>
      </c>
      <c r="BB2150">
        <f t="shared" si="520"/>
        <v>1.0317280563627358</v>
      </c>
      <c r="BC2150">
        <f t="shared" si="520"/>
        <v>-0.79780217102585449</v>
      </c>
      <c r="BD2150">
        <f t="shared" si="520"/>
        <v>1.2890247485058182</v>
      </c>
      <c r="BE2150">
        <f t="shared" si="520"/>
        <v>-1.0659119906062349</v>
      </c>
      <c r="BF2150">
        <f t="shared" si="520"/>
        <v>1.06952871458987</v>
      </c>
      <c r="BG2150">
        <f t="shared" si="520"/>
        <v>1.3485993809613854</v>
      </c>
      <c r="BH2150">
        <f t="shared" si="520"/>
        <v>-4.6421802954120212E-2</v>
      </c>
      <c r="BI2150">
        <f t="shared" si="520"/>
        <v>1.2522645438386018</v>
      </c>
      <c r="BJ2150">
        <f t="shared" si="519"/>
        <v>0.96060882944756121</v>
      </c>
      <c r="BK2150">
        <f t="shared" si="519"/>
        <v>-0.78942087648064874</v>
      </c>
      <c r="BL2150">
        <f t="shared" si="519"/>
        <v>3.1459443021930225E-2</v>
      </c>
      <c r="BM2150">
        <f t="shared" si="519"/>
        <v>-1.0396594366417218</v>
      </c>
      <c r="BN2150">
        <f t="shared" si="519"/>
        <v>-0.76924933262188744</v>
      </c>
      <c r="BO2150">
        <f t="shared" si="519"/>
        <v>-1.0605414743596004</v>
      </c>
      <c r="BP2150">
        <f t="shared" si="519"/>
        <v>-0.92737254661820245</v>
      </c>
      <c r="BQ2150">
        <f t="shared" si="519"/>
        <v>2.165125296815769</v>
      </c>
      <c r="BR2150">
        <f t="shared" si="519"/>
        <v>-2.385263682483139</v>
      </c>
      <c r="BS2150">
        <f t="shared" si="519"/>
        <v>-2.2609967180975779</v>
      </c>
      <c r="BT2150">
        <f t="shared" si="519"/>
        <v>-0.74996294769766236</v>
      </c>
      <c r="BU2150">
        <f t="shared" si="519"/>
        <v>-0.11707382263553071</v>
      </c>
      <c r="BV2150">
        <f t="shared" si="522"/>
        <v>-0.35717256959863808</v>
      </c>
      <c r="BW2150">
        <f t="shared" si="522"/>
        <v>-0.10325810958507768</v>
      </c>
      <c r="BX2150">
        <f t="shared" si="522"/>
        <v>-4.71798068532421E-2</v>
      </c>
      <c r="BY2150">
        <f t="shared" si="522"/>
        <v>-0.1059703395244459</v>
      </c>
      <c r="BZ2150">
        <f t="shared" si="522"/>
        <v>-0.19657009570666342</v>
      </c>
      <c r="CA2150">
        <f t="shared" si="521"/>
        <v>-0.13449718289666615</v>
      </c>
      <c r="CB2150">
        <f t="shared" si="521"/>
        <v>-0.31011394532950831</v>
      </c>
      <c r="CC2150">
        <f t="shared" si="521"/>
        <v>-0.17748553263522798</v>
      </c>
      <c r="CD2150">
        <f t="shared" si="521"/>
        <v>3.9185585372814082</v>
      </c>
      <c r="CE2150">
        <f t="shared" si="521"/>
        <v>-0.25381703953656021</v>
      </c>
      <c r="CF2150">
        <f t="shared" si="521"/>
        <v>-0.15071378989543877</v>
      </c>
      <c r="CG2150">
        <f t="shared" si="521"/>
        <v>-0.10861780008030536</v>
      </c>
      <c r="CH2150">
        <f t="shared" si="521"/>
        <v>-0.18882099759926541</v>
      </c>
      <c r="CI2150">
        <f t="shared" si="521"/>
        <v>-0.44619487448339101</v>
      </c>
      <c r="CJ2150">
        <f t="shared" si="521"/>
        <v>-0.16369571079412945</v>
      </c>
      <c r="CK2150">
        <f t="shared" si="521"/>
        <v>-9.7617598250793164E-2</v>
      </c>
      <c r="CL2150">
        <f t="shared" si="518"/>
        <v>-0.2513290785070888</v>
      </c>
      <c r="CM2150">
        <f t="shared" si="518"/>
        <v>-0.23069011945429144</v>
      </c>
      <c r="CN2150">
        <f t="shared" si="518"/>
        <v>-0.28694158180777513</v>
      </c>
      <c r="CO2150">
        <f t="shared" si="518"/>
        <v>-0.13662117757178671</v>
      </c>
      <c r="CP2150">
        <f t="shared" si="518"/>
        <v>-0.22529952388354521</v>
      </c>
      <c r="CQ2150">
        <f t="shared" si="518"/>
        <v>-0.21419160226713194</v>
      </c>
      <c r="CR2150">
        <f t="shared" si="516"/>
        <v>-0.26837784803098957</v>
      </c>
      <c r="CS2150">
        <f t="shared" si="511"/>
        <v>-0.12792901248503974</v>
      </c>
      <c r="CT2150">
        <f t="shared" si="511"/>
        <v>-0.15262944947551418</v>
      </c>
      <c r="CU2150">
        <f t="shared" si="511"/>
        <v>-9.1644382318053288E-2</v>
      </c>
      <c r="CV2150">
        <f t="shared" si="511"/>
        <v>-0.57785152491952818</v>
      </c>
      <c r="CX2150">
        <f t="shared" si="513"/>
        <v>1.0253945683027943</v>
      </c>
      <c r="CY2150">
        <f t="shared" si="514"/>
        <v>5.2436891147593801E-3</v>
      </c>
      <c r="CZ2150">
        <f t="shared" si="515"/>
        <v>1.0407078163081207</v>
      </c>
    </row>
    <row r="2151" spans="1:104" x14ac:dyDescent="0.25">
      <c r="A2151">
        <v>2153</v>
      </c>
      <c r="B2151">
        <v>9571</v>
      </c>
      <c r="C2151">
        <v>5</v>
      </c>
      <c r="D2151">
        <v>6</v>
      </c>
      <c r="E2151">
        <v>1956</v>
      </c>
      <c r="F2151">
        <v>1956</v>
      </c>
      <c r="G2151">
        <v>870</v>
      </c>
      <c r="H2151">
        <v>639</v>
      </c>
      <c r="I2151">
        <v>1509</v>
      </c>
      <c r="J2151">
        <v>1509</v>
      </c>
      <c r="K2151">
        <v>0</v>
      </c>
      <c r="L2151">
        <v>1509</v>
      </c>
      <c r="M2151">
        <v>1</v>
      </c>
      <c r="N2151">
        <v>0</v>
      </c>
      <c r="O2151">
        <v>3</v>
      </c>
      <c r="P2151">
        <v>6</v>
      </c>
      <c r="Q2151">
        <v>1</v>
      </c>
      <c r="R2151">
        <v>1</v>
      </c>
      <c r="S2151">
        <v>322</v>
      </c>
      <c r="T2151">
        <v>158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1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3</v>
      </c>
      <c r="AX2151">
        <v>159900</v>
      </c>
      <c r="BB2151">
        <f t="shared" si="520"/>
        <v>-7.5221837058328814E-2</v>
      </c>
      <c r="BC2151">
        <f t="shared" si="520"/>
        <v>-0.79780217102585449</v>
      </c>
      <c r="BD2151">
        <f t="shared" si="520"/>
        <v>0.38830869753125574</v>
      </c>
      <c r="BE2151">
        <f t="shared" si="520"/>
        <v>-0.53136907101056741</v>
      </c>
      <c r="BF2151">
        <f t="shared" si="520"/>
        <v>-1.4010987640047461</v>
      </c>
      <c r="BG2151">
        <f t="shared" si="520"/>
        <v>0.9720773070362797</v>
      </c>
      <c r="BH2151">
        <f t="shared" si="520"/>
        <v>0.16557164013343895</v>
      </c>
      <c r="BI2151">
        <f t="shared" si="520"/>
        <v>1.0821461294380383</v>
      </c>
      <c r="BJ2151">
        <f t="shared" si="519"/>
        <v>0.93655314467371253</v>
      </c>
      <c r="BK2151">
        <f t="shared" si="519"/>
        <v>-0.78942087648064874</v>
      </c>
      <c r="BL2151">
        <f t="shared" si="519"/>
        <v>1.3103852279799082E-2</v>
      </c>
      <c r="BM2151">
        <f t="shared" si="519"/>
        <v>-1.0396594366417218</v>
      </c>
      <c r="BN2151">
        <f t="shared" si="519"/>
        <v>-0.76924933262188744</v>
      </c>
      <c r="BO2151">
        <f t="shared" si="519"/>
        <v>0.17344343439753029</v>
      </c>
      <c r="BP2151">
        <f t="shared" si="519"/>
        <v>-0.29793416656059907</v>
      </c>
      <c r="BQ2151">
        <f t="shared" si="519"/>
        <v>0.60872532306641436</v>
      </c>
      <c r="BR2151">
        <f t="shared" si="519"/>
        <v>-1.0406114342934585</v>
      </c>
      <c r="BS2151">
        <f t="shared" si="519"/>
        <v>-0.72785576011460695</v>
      </c>
      <c r="BT2151">
        <f t="shared" si="519"/>
        <v>0.51568463733702252</v>
      </c>
      <c r="BU2151">
        <f t="shared" si="519"/>
        <v>-0.71890322722064026</v>
      </c>
      <c r="BV2151">
        <f t="shared" si="522"/>
        <v>-0.35717256959863808</v>
      </c>
      <c r="BW2151">
        <f t="shared" si="522"/>
        <v>-0.10325810958507768</v>
      </c>
      <c r="BX2151">
        <f t="shared" si="522"/>
        <v>-4.71798068532421E-2</v>
      </c>
      <c r="BY2151">
        <f t="shared" si="522"/>
        <v>-0.1059703395244459</v>
      </c>
      <c r="BZ2151">
        <f t="shared" si="522"/>
        <v>-0.19657009570666342</v>
      </c>
      <c r="CA2151">
        <f t="shared" si="521"/>
        <v>-0.13449718289666615</v>
      </c>
      <c r="CB2151">
        <f t="shared" si="521"/>
        <v>-0.31011394532950831</v>
      </c>
      <c r="CC2151">
        <f t="shared" si="521"/>
        <v>-0.17748553263522798</v>
      </c>
      <c r="CD2151">
        <f t="shared" si="521"/>
        <v>3.9185585372814082</v>
      </c>
      <c r="CE2151">
        <f t="shared" si="521"/>
        <v>-0.25381703953656021</v>
      </c>
      <c r="CF2151">
        <f t="shared" si="521"/>
        <v>-0.15071378989543877</v>
      </c>
      <c r="CG2151">
        <f t="shared" si="521"/>
        <v>-0.10861780008030536</v>
      </c>
      <c r="CH2151">
        <f t="shared" si="521"/>
        <v>-0.18882099759926541</v>
      </c>
      <c r="CI2151">
        <f t="shared" si="521"/>
        <v>-0.44619487448339101</v>
      </c>
      <c r="CJ2151">
        <f t="shared" si="521"/>
        <v>-0.16369571079412945</v>
      </c>
      <c r="CK2151">
        <f t="shared" si="521"/>
        <v>-9.7617598250793164E-2</v>
      </c>
      <c r="CL2151">
        <f t="shared" si="518"/>
        <v>-0.2513290785070888</v>
      </c>
      <c r="CM2151">
        <f t="shared" si="518"/>
        <v>-0.23069011945429144</v>
      </c>
      <c r="CN2151">
        <f t="shared" si="518"/>
        <v>-0.28694158180777513</v>
      </c>
      <c r="CO2151">
        <f t="shared" si="518"/>
        <v>-0.13662117757178671</v>
      </c>
      <c r="CP2151">
        <f t="shared" si="518"/>
        <v>-0.22529952388354521</v>
      </c>
      <c r="CQ2151">
        <f t="shared" si="518"/>
        <v>-0.21419160226713194</v>
      </c>
      <c r="CR2151">
        <f t="shared" si="516"/>
        <v>-0.26837784803098957</v>
      </c>
      <c r="CS2151">
        <f t="shared" si="511"/>
        <v>-0.12792901248503974</v>
      </c>
      <c r="CT2151">
        <f t="shared" si="511"/>
        <v>-0.15262944947551418</v>
      </c>
      <c r="CU2151">
        <f t="shared" si="511"/>
        <v>-9.1644382318053288E-2</v>
      </c>
      <c r="CV2151">
        <f t="shared" si="511"/>
        <v>-0.57785152491952818</v>
      </c>
      <c r="CX2151">
        <f t="shared" si="513"/>
        <v>-0.27086272375195997</v>
      </c>
      <c r="CY2151">
        <f t="shared" si="514"/>
        <v>-0.19327535089266884</v>
      </c>
      <c r="CZ2151">
        <f t="shared" si="515"/>
        <v>6.0198004272066655E-3</v>
      </c>
    </row>
    <row r="2152" spans="1:104" x14ac:dyDescent="0.25">
      <c r="A2152">
        <v>2154</v>
      </c>
      <c r="B2152">
        <v>9350</v>
      </c>
      <c r="C2152">
        <v>5</v>
      </c>
      <c r="D2152">
        <v>5</v>
      </c>
      <c r="E2152">
        <v>1975</v>
      </c>
      <c r="F2152">
        <v>1975</v>
      </c>
      <c r="G2152">
        <v>864</v>
      </c>
      <c r="H2152">
        <v>0</v>
      </c>
      <c r="I2152">
        <v>864</v>
      </c>
      <c r="J2152">
        <v>864</v>
      </c>
      <c r="K2152">
        <v>0</v>
      </c>
      <c r="L2152">
        <v>864</v>
      </c>
      <c r="M2152">
        <v>1</v>
      </c>
      <c r="N2152">
        <v>0</v>
      </c>
      <c r="O2152">
        <v>2</v>
      </c>
      <c r="P2152">
        <v>4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1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4</v>
      </c>
      <c r="AX2152">
        <v>99600</v>
      </c>
      <c r="BB2152">
        <f t="shared" si="520"/>
        <v>-9.9736911358965674E-2</v>
      </c>
      <c r="BC2152">
        <f t="shared" si="520"/>
        <v>-0.79780217102585449</v>
      </c>
      <c r="BD2152">
        <f t="shared" si="520"/>
        <v>-0.51240735344330679</v>
      </c>
      <c r="BE2152">
        <f t="shared" si="520"/>
        <v>0.10340064600928786</v>
      </c>
      <c r="BF2152">
        <f t="shared" si="520"/>
        <v>-0.48066891903812442</v>
      </c>
      <c r="BG2152">
        <f t="shared" si="520"/>
        <v>0.95838559525718492</v>
      </c>
      <c r="BH2152">
        <f t="shared" si="520"/>
        <v>-1.2755327229830535</v>
      </c>
      <c r="BI2152">
        <f t="shared" si="520"/>
        <v>-0.4632958042008839</v>
      </c>
      <c r="BJ2152">
        <f t="shared" si="519"/>
        <v>-0.7874375974521145</v>
      </c>
      <c r="BK2152">
        <f t="shared" si="519"/>
        <v>-0.78942087648064874</v>
      </c>
      <c r="BL2152">
        <f t="shared" si="519"/>
        <v>-1.302380150906266</v>
      </c>
      <c r="BM2152">
        <f t="shared" si="519"/>
        <v>-1.0396594366417218</v>
      </c>
      <c r="BN2152">
        <f t="shared" si="519"/>
        <v>-0.76924933262188744</v>
      </c>
      <c r="BO2152">
        <f t="shared" si="519"/>
        <v>-1.0605414743596004</v>
      </c>
      <c r="BP2152">
        <f t="shared" si="519"/>
        <v>-1.5568109266758057</v>
      </c>
      <c r="BQ2152">
        <f t="shared" si="519"/>
        <v>-0.94767465068294066</v>
      </c>
      <c r="BR2152">
        <f t="shared" si="519"/>
        <v>-2.385263682483139</v>
      </c>
      <c r="BS2152">
        <f t="shared" si="519"/>
        <v>-2.2609967180975779</v>
      </c>
      <c r="BT2152">
        <f t="shared" si="519"/>
        <v>-0.74996294769766236</v>
      </c>
      <c r="BU2152">
        <f t="shared" si="519"/>
        <v>-0.71890322722064026</v>
      </c>
      <c r="BV2152">
        <f t="shared" si="522"/>
        <v>-0.35717256959863808</v>
      </c>
      <c r="BW2152">
        <f t="shared" si="522"/>
        <v>-0.10325810958507768</v>
      </c>
      <c r="BX2152">
        <f t="shared" si="522"/>
        <v>-4.71798068532421E-2</v>
      </c>
      <c r="BY2152">
        <f t="shared" si="522"/>
        <v>-0.1059703395244459</v>
      </c>
      <c r="BZ2152">
        <f t="shared" si="522"/>
        <v>-0.19657009570666342</v>
      </c>
      <c r="CA2152">
        <f t="shared" si="521"/>
        <v>-0.13449718289666615</v>
      </c>
      <c r="CB2152">
        <f t="shared" si="521"/>
        <v>-0.31011394532950831</v>
      </c>
      <c r="CC2152">
        <f t="shared" si="521"/>
        <v>-0.17748553263522798</v>
      </c>
      <c r="CD2152">
        <f t="shared" si="521"/>
        <v>3.9185585372814082</v>
      </c>
      <c r="CE2152">
        <f t="shared" si="521"/>
        <v>-0.25381703953656021</v>
      </c>
      <c r="CF2152">
        <f t="shared" si="521"/>
        <v>-0.15071378989543877</v>
      </c>
      <c r="CG2152">
        <f t="shared" si="521"/>
        <v>-0.10861780008030536</v>
      </c>
      <c r="CH2152">
        <f t="shared" si="521"/>
        <v>-0.18882099759926541</v>
      </c>
      <c r="CI2152">
        <f t="shared" si="521"/>
        <v>-0.44619487448339101</v>
      </c>
      <c r="CJ2152">
        <f t="shared" si="521"/>
        <v>-0.16369571079412945</v>
      </c>
      <c r="CK2152">
        <f t="shared" si="521"/>
        <v>-9.7617598250793164E-2</v>
      </c>
      <c r="CL2152">
        <f t="shared" si="518"/>
        <v>-0.2513290785070888</v>
      </c>
      <c r="CM2152">
        <f t="shared" si="518"/>
        <v>-0.23069011945429144</v>
      </c>
      <c r="CN2152">
        <f t="shared" si="518"/>
        <v>-0.28694158180777513</v>
      </c>
      <c r="CO2152">
        <f t="shared" si="518"/>
        <v>-0.13662117757178671</v>
      </c>
      <c r="CP2152">
        <f t="shared" si="518"/>
        <v>-0.22529952388354521</v>
      </c>
      <c r="CQ2152">
        <f t="shared" si="518"/>
        <v>-0.21419160226713194</v>
      </c>
      <c r="CR2152">
        <f t="shared" si="516"/>
        <v>-0.26837784803098957</v>
      </c>
      <c r="CS2152">
        <f t="shared" si="511"/>
        <v>-0.12792901248503974</v>
      </c>
      <c r="CT2152">
        <f t="shared" si="511"/>
        <v>-0.15262944947551418</v>
      </c>
      <c r="CU2152">
        <f t="shared" si="511"/>
        <v>-9.1644382318053288E-2</v>
      </c>
      <c r="CV2152">
        <f t="shared" si="511"/>
        <v>0.58430796653874073</v>
      </c>
      <c r="CX2152">
        <f t="shared" si="513"/>
        <v>-1.0517250085761525</v>
      </c>
      <c r="CY2152">
        <f t="shared" si="514"/>
        <v>-0.9149326317524078</v>
      </c>
      <c r="CZ2152">
        <f t="shared" si="515"/>
        <v>1.871215435708936E-2</v>
      </c>
    </row>
    <row r="2153" spans="1:104" x14ac:dyDescent="0.25">
      <c r="A2153">
        <v>2155</v>
      </c>
      <c r="B2153">
        <v>9360</v>
      </c>
      <c r="C2153">
        <v>6</v>
      </c>
      <c r="D2153">
        <v>8</v>
      </c>
      <c r="E2153">
        <v>1962</v>
      </c>
      <c r="F2153">
        <v>2001</v>
      </c>
      <c r="G2153">
        <v>324</v>
      </c>
      <c r="H2153">
        <v>297</v>
      </c>
      <c r="I2153">
        <v>621</v>
      </c>
      <c r="J2153">
        <v>621</v>
      </c>
      <c r="K2153">
        <v>648</v>
      </c>
      <c r="L2153">
        <v>1269</v>
      </c>
      <c r="M2153">
        <v>1</v>
      </c>
      <c r="N2153">
        <v>1</v>
      </c>
      <c r="O2153">
        <v>3</v>
      </c>
      <c r="P2153">
        <v>7</v>
      </c>
      <c r="Q2153">
        <v>0</v>
      </c>
      <c r="R2153">
        <v>1</v>
      </c>
      <c r="S2153">
        <v>280</v>
      </c>
      <c r="T2153">
        <v>0</v>
      </c>
      <c r="U2153">
        <v>236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1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3</v>
      </c>
      <c r="AX2153">
        <v>134500</v>
      </c>
      <c r="BB2153">
        <f t="shared" si="520"/>
        <v>-9.8627631978846358E-2</v>
      </c>
      <c r="BC2153">
        <f t="shared" si="520"/>
        <v>-7.2527470093259272E-2</v>
      </c>
      <c r="BD2153">
        <f t="shared" si="520"/>
        <v>2.1897407994803806</v>
      </c>
      <c r="BE2153">
        <f t="shared" si="520"/>
        <v>-0.33091547616219202</v>
      </c>
      <c r="BF2153">
        <f t="shared" si="520"/>
        <v>0.77886665828462109</v>
      </c>
      <c r="BG2153">
        <f t="shared" si="520"/>
        <v>-0.27386846486134275</v>
      </c>
      <c r="BH2153">
        <f t="shared" si="520"/>
        <v>-0.60572365280214857</v>
      </c>
      <c r="BI2153">
        <f t="shared" si="520"/>
        <v>-1.0455320675718267</v>
      </c>
      <c r="BJ2153">
        <f t="shared" si="519"/>
        <v>-1.4369410863460308</v>
      </c>
      <c r="BK2153">
        <f t="shared" si="519"/>
        <v>0.72314248698581773</v>
      </c>
      <c r="BL2153">
        <f t="shared" si="519"/>
        <v>-0.47637856751036467</v>
      </c>
      <c r="BM2153">
        <f t="shared" si="519"/>
        <v>-1.0396594366417218</v>
      </c>
      <c r="BN2153">
        <f t="shared" si="519"/>
        <v>1.2088203798343946</v>
      </c>
      <c r="BO2153">
        <f t="shared" si="519"/>
        <v>0.17344343439753029</v>
      </c>
      <c r="BP2153">
        <f t="shared" si="519"/>
        <v>0.33150421349700426</v>
      </c>
      <c r="BQ2153">
        <f t="shared" si="519"/>
        <v>-0.94767465068294066</v>
      </c>
      <c r="BR2153">
        <f t="shared" si="519"/>
        <v>-1.0406114342934585</v>
      </c>
      <c r="BS2153">
        <f t="shared" si="519"/>
        <v>-0.92783066767760314</v>
      </c>
      <c r="BT2153">
        <f t="shared" si="519"/>
        <v>-0.74996294769766236</v>
      </c>
      <c r="BU2153">
        <f t="shared" si="519"/>
        <v>2.9229362466789968</v>
      </c>
      <c r="BV2153">
        <f t="shared" si="522"/>
        <v>-0.35717256959863808</v>
      </c>
      <c r="BW2153">
        <f t="shared" si="522"/>
        <v>-0.10325810958507768</v>
      </c>
      <c r="BX2153">
        <f t="shared" si="522"/>
        <v>-4.71798068532421E-2</v>
      </c>
      <c r="BY2153">
        <f t="shared" si="522"/>
        <v>-0.1059703395244459</v>
      </c>
      <c r="BZ2153">
        <f t="shared" si="522"/>
        <v>-0.19657009570666342</v>
      </c>
      <c r="CA2153">
        <f t="shared" si="521"/>
        <v>-0.13449718289666615</v>
      </c>
      <c r="CB2153">
        <f t="shared" si="521"/>
        <v>-0.31011394532950831</v>
      </c>
      <c r="CC2153">
        <f t="shared" si="521"/>
        <v>-0.17748553263522798</v>
      </c>
      <c r="CD2153">
        <f t="shared" si="521"/>
        <v>3.9185585372814082</v>
      </c>
      <c r="CE2153">
        <f t="shared" si="521"/>
        <v>-0.25381703953656021</v>
      </c>
      <c r="CF2153">
        <f t="shared" si="521"/>
        <v>-0.15071378989543877</v>
      </c>
      <c r="CG2153">
        <f t="shared" si="521"/>
        <v>-0.10861780008030536</v>
      </c>
      <c r="CH2153">
        <f t="shared" si="521"/>
        <v>-0.18882099759926541</v>
      </c>
      <c r="CI2153">
        <f t="shared" si="521"/>
        <v>-0.44619487448339101</v>
      </c>
      <c r="CJ2153">
        <f t="shared" si="521"/>
        <v>-0.16369571079412945</v>
      </c>
      <c r="CK2153">
        <f t="shared" si="521"/>
        <v>-9.7617598250793164E-2</v>
      </c>
      <c r="CL2153">
        <f t="shared" si="518"/>
        <v>-0.2513290785070888</v>
      </c>
      <c r="CM2153">
        <f t="shared" si="518"/>
        <v>-0.23069011945429144</v>
      </c>
      <c r="CN2153">
        <f t="shared" si="518"/>
        <v>-0.28694158180777513</v>
      </c>
      <c r="CO2153">
        <f t="shared" si="518"/>
        <v>-0.13662117757178671</v>
      </c>
      <c r="CP2153">
        <f t="shared" si="518"/>
        <v>-0.22529952388354521</v>
      </c>
      <c r="CQ2153">
        <f t="shared" si="518"/>
        <v>-0.21419160226713194</v>
      </c>
      <c r="CR2153">
        <f t="shared" si="516"/>
        <v>-0.26837784803098957</v>
      </c>
      <c r="CS2153">
        <f t="shared" si="511"/>
        <v>-0.12792901248503974</v>
      </c>
      <c r="CT2153">
        <f t="shared" si="511"/>
        <v>-0.15262944947551418</v>
      </c>
      <c r="CU2153">
        <f t="shared" si="511"/>
        <v>-9.1644382318053288E-2</v>
      </c>
      <c r="CV2153">
        <f t="shared" si="511"/>
        <v>-0.57785152491952818</v>
      </c>
      <c r="CX2153">
        <f t="shared" si="513"/>
        <v>-0.59978315550211736</v>
      </c>
      <c r="CY2153">
        <f t="shared" si="514"/>
        <v>-0.3670118484032262</v>
      </c>
      <c r="CZ2153">
        <f t="shared" si="515"/>
        <v>5.4182481408526294E-2</v>
      </c>
    </row>
    <row r="2154" spans="1:104" x14ac:dyDescent="0.25">
      <c r="A2154">
        <v>2156</v>
      </c>
      <c r="B2154">
        <v>9771</v>
      </c>
      <c r="C2154">
        <v>6</v>
      </c>
      <c r="D2154">
        <v>5</v>
      </c>
      <c r="E2154">
        <v>1995</v>
      </c>
      <c r="F2154">
        <v>2002</v>
      </c>
      <c r="G2154">
        <v>779</v>
      </c>
      <c r="H2154">
        <v>298</v>
      </c>
      <c r="I2154">
        <v>1077</v>
      </c>
      <c r="J2154">
        <v>1093</v>
      </c>
      <c r="K2154">
        <v>1721</v>
      </c>
      <c r="L2154">
        <v>2814</v>
      </c>
      <c r="M2154">
        <v>2</v>
      </c>
      <c r="N2154">
        <v>1</v>
      </c>
      <c r="O2154">
        <v>4</v>
      </c>
      <c r="P2154">
        <v>9</v>
      </c>
      <c r="Q2154">
        <v>1</v>
      </c>
      <c r="R2154">
        <v>2</v>
      </c>
      <c r="S2154">
        <v>614</v>
      </c>
      <c r="T2154">
        <v>48</v>
      </c>
      <c r="U2154">
        <v>32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1</v>
      </c>
      <c r="AR2154">
        <v>0</v>
      </c>
      <c r="AS2154">
        <v>0</v>
      </c>
      <c r="AT2154">
        <v>0</v>
      </c>
      <c r="AU2154">
        <v>0</v>
      </c>
      <c r="AV2154">
        <v>4</v>
      </c>
      <c r="AX2154">
        <v>260000</v>
      </c>
      <c r="BB2154">
        <f t="shared" si="520"/>
        <v>-5.3036249455942507E-2</v>
      </c>
      <c r="BC2154">
        <f t="shared" si="520"/>
        <v>-7.2527470093259272E-2</v>
      </c>
      <c r="BD2154">
        <f t="shared" si="520"/>
        <v>-0.51240735344330679</v>
      </c>
      <c r="BE2154">
        <f t="shared" si="520"/>
        <v>0.77157929550387228</v>
      </c>
      <c r="BF2154">
        <f t="shared" si="520"/>
        <v>0.82731033433549583</v>
      </c>
      <c r="BG2154">
        <f t="shared" si="520"/>
        <v>0.7644196783866759</v>
      </c>
      <c r="BH2154">
        <f t="shared" si="520"/>
        <v>-0.60346840340760011</v>
      </c>
      <c r="BI2154">
        <f t="shared" si="520"/>
        <v>4.705943900080669E-2</v>
      </c>
      <c r="BJ2154">
        <f t="shared" si="519"/>
        <v>-0.17535406265085193</v>
      </c>
      <c r="BK2154">
        <f t="shared" si="519"/>
        <v>3.2277420070468033</v>
      </c>
      <c r="BL2154">
        <f t="shared" si="519"/>
        <v>2.6746645098888147</v>
      </c>
      <c r="BM2154">
        <f t="shared" si="519"/>
        <v>0.78965335510324319</v>
      </c>
      <c r="BN2154">
        <f t="shared" si="519"/>
        <v>1.2088203798343946</v>
      </c>
      <c r="BO2154">
        <f t="shared" si="519"/>
        <v>1.407428343154661</v>
      </c>
      <c r="BP2154">
        <f t="shared" si="519"/>
        <v>1.590380973612211</v>
      </c>
      <c r="BQ2154">
        <f t="shared" si="519"/>
        <v>0.60872532306641436</v>
      </c>
      <c r="BR2154">
        <f t="shared" si="519"/>
        <v>0.30404081389622228</v>
      </c>
      <c r="BS2154">
        <f t="shared" si="519"/>
        <v>0.66244597818050965</v>
      </c>
      <c r="BT2154">
        <f t="shared" si="519"/>
        <v>-0.3654624155352264</v>
      </c>
      <c r="BU2154">
        <f t="shared" si="519"/>
        <v>-0.22509448499696064</v>
      </c>
      <c r="BV2154">
        <f t="shared" si="522"/>
        <v>-0.35717256959863808</v>
      </c>
      <c r="BW2154">
        <f t="shared" si="522"/>
        <v>-0.10325810958507768</v>
      </c>
      <c r="BX2154">
        <f t="shared" si="522"/>
        <v>-4.71798068532421E-2</v>
      </c>
      <c r="BY2154">
        <f t="shared" si="522"/>
        <v>-0.1059703395244459</v>
      </c>
      <c r="BZ2154">
        <f t="shared" si="522"/>
        <v>-0.19657009570666342</v>
      </c>
      <c r="CA2154">
        <f t="shared" si="521"/>
        <v>-0.13449718289666615</v>
      </c>
      <c r="CB2154">
        <f t="shared" si="521"/>
        <v>-0.31011394532950831</v>
      </c>
      <c r="CC2154">
        <f t="shared" si="521"/>
        <v>-0.17748553263522798</v>
      </c>
      <c r="CD2154">
        <f t="shared" si="521"/>
        <v>-0.25505410597689637</v>
      </c>
      <c r="CE2154">
        <f t="shared" si="521"/>
        <v>-0.25381703953656021</v>
      </c>
      <c r="CF2154">
        <f t="shared" si="521"/>
        <v>-0.15071378989543877</v>
      </c>
      <c r="CG2154">
        <f t="shared" si="521"/>
        <v>-0.10861780008030536</v>
      </c>
      <c r="CH2154">
        <f t="shared" si="521"/>
        <v>-0.18882099759926541</v>
      </c>
      <c r="CI2154">
        <f t="shared" si="521"/>
        <v>-0.44619487448339101</v>
      </c>
      <c r="CJ2154">
        <f t="shared" si="521"/>
        <v>-0.16369571079412945</v>
      </c>
      <c r="CK2154">
        <f t="shared" si="521"/>
        <v>-9.7617598250793164E-2</v>
      </c>
      <c r="CL2154">
        <f t="shared" si="518"/>
        <v>-0.2513290785070888</v>
      </c>
      <c r="CM2154">
        <f t="shared" si="518"/>
        <v>-0.23069011945429144</v>
      </c>
      <c r="CN2154">
        <f t="shared" si="518"/>
        <v>-0.28694158180777513</v>
      </c>
      <c r="CO2154">
        <f t="shared" si="518"/>
        <v>-0.13662117757178671</v>
      </c>
      <c r="CP2154">
        <f t="shared" si="518"/>
        <v>-0.22529952388354521</v>
      </c>
      <c r="CQ2154">
        <f t="shared" si="518"/>
        <v>4.6661233860979001</v>
      </c>
      <c r="CR2154">
        <f t="shared" si="516"/>
        <v>-0.26837784803098957</v>
      </c>
      <c r="CS2154">
        <f t="shared" si="511"/>
        <v>-0.12792901248503974</v>
      </c>
      <c r="CT2154">
        <f t="shared" si="511"/>
        <v>-0.15262944947551418</v>
      </c>
      <c r="CU2154">
        <f t="shared" si="511"/>
        <v>-9.1644382318053288E-2</v>
      </c>
      <c r="CV2154">
        <f t="shared" si="511"/>
        <v>0.58430796653874073</v>
      </c>
      <c r="CX2154">
        <f t="shared" si="513"/>
        <v>1.0253945683027943</v>
      </c>
      <c r="CY2154">
        <f t="shared" si="514"/>
        <v>1.0170068491876096</v>
      </c>
      <c r="CZ2154">
        <f t="shared" si="515"/>
        <v>7.0353831955234056E-5</v>
      </c>
    </row>
    <row r="2155" spans="1:104" x14ac:dyDescent="0.25">
      <c r="A2155">
        <v>2157</v>
      </c>
      <c r="B2155">
        <v>9938</v>
      </c>
      <c r="C2155">
        <v>7</v>
      </c>
      <c r="D2155">
        <v>5</v>
      </c>
      <c r="E2155">
        <v>1994</v>
      </c>
      <c r="F2155">
        <v>1994</v>
      </c>
      <c r="G2155">
        <v>1271</v>
      </c>
      <c r="H2155">
        <v>331</v>
      </c>
      <c r="I2155">
        <v>1602</v>
      </c>
      <c r="J2155">
        <v>1626</v>
      </c>
      <c r="K2155">
        <v>0</v>
      </c>
      <c r="L2155">
        <v>1626</v>
      </c>
      <c r="M2155">
        <v>2</v>
      </c>
      <c r="N2155">
        <v>1</v>
      </c>
      <c r="O2155">
        <v>3</v>
      </c>
      <c r="P2155">
        <v>7</v>
      </c>
      <c r="Q2155">
        <v>1</v>
      </c>
      <c r="R2155">
        <v>2</v>
      </c>
      <c r="S2155">
        <v>534</v>
      </c>
      <c r="T2155">
        <v>424</v>
      </c>
      <c r="U2155">
        <v>4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1</v>
      </c>
      <c r="AR2155">
        <v>0</v>
      </c>
      <c r="AS2155">
        <v>0</v>
      </c>
      <c r="AT2155">
        <v>0</v>
      </c>
      <c r="AU2155">
        <v>0</v>
      </c>
      <c r="AV2155">
        <v>4</v>
      </c>
      <c r="AX2155">
        <v>226500</v>
      </c>
      <c r="BB2155">
        <f t="shared" si="520"/>
        <v>-3.451128380794994E-2</v>
      </c>
      <c r="BC2155">
        <f t="shared" si="520"/>
        <v>0.65274723083933595</v>
      </c>
      <c r="BD2155">
        <f t="shared" si="520"/>
        <v>-0.51240735344330679</v>
      </c>
      <c r="BE2155">
        <f t="shared" si="520"/>
        <v>0.73817036302914307</v>
      </c>
      <c r="BF2155">
        <f t="shared" si="520"/>
        <v>0.43976092592849725</v>
      </c>
      <c r="BG2155">
        <f t="shared" si="520"/>
        <v>1.8871400442724455</v>
      </c>
      <c r="BH2155">
        <f t="shared" si="520"/>
        <v>-0.52904517338749957</v>
      </c>
      <c r="BI2155">
        <f t="shared" si="520"/>
        <v>1.3049772919627201</v>
      </c>
      <c r="BJ2155">
        <f t="shared" si="519"/>
        <v>1.2492770467337462</v>
      </c>
      <c r="BK2155">
        <f t="shared" si="519"/>
        <v>-0.78942087648064874</v>
      </c>
      <c r="BL2155">
        <f t="shared" si="519"/>
        <v>0.25172653192750394</v>
      </c>
      <c r="BM2155">
        <f t="shared" si="519"/>
        <v>0.78965335510324319</v>
      </c>
      <c r="BN2155">
        <f t="shared" si="519"/>
        <v>1.2088203798343946</v>
      </c>
      <c r="BO2155">
        <f t="shared" si="519"/>
        <v>0.17344343439753029</v>
      </c>
      <c r="BP2155">
        <f t="shared" si="519"/>
        <v>0.33150421349700426</v>
      </c>
      <c r="BQ2155">
        <f t="shared" si="519"/>
        <v>0.60872532306641436</v>
      </c>
      <c r="BR2155">
        <f t="shared" si="519"/>
        <v>0.30404081389622228</v>
      </c>
      <c r="BS2155">
        <f t="shared" si="519"/>
        <v>0.2815413923462311</v>
      </c>
      <c r="BT2155">
        <f t="shared" si="519"/>
        <v>2.6464584197371881</v>
      </c>
      <c r="BU2155">
        <f t="shared" si="519"/>
        <v>-0.10164229944104071</v>
      </c>
      <c r="BV2155">
        <f t="shared" si="522"/>
        <v>-0.35717256959863808</v>
      </c>
      <c r="BW2155">
        <f t="shared" si="522"/>
        <v>-0.10325810958507768</v>
      </c>
      <c r="BX2155">
        <f t="shared" si="522"/>
        <v>-4.71798068532421E-2</v>
      </c>
      <c r="BY2155">
        <f t="shared" si="522"/>
        <v>-0.1059703395244459</v>
      </c>
      <c r="BZ2155">
        <f t="shared" si="522"/>
        <v>-0.19657009570666342</v>
      </c>
      <c r="CA2155">
        <f t="shared" si="521"/>
        <v>-0.13449718289666615</v>
      </c>
      <c r="CB2155">
        <f t="shared" si="521"/>
        <v>-0.31011394532950831</v>
      </c>
      <c r="CC2155">
        <f t="shared" si="521"/>
        <v>-0.17748553263522798</v>
      </c>
      <c r="CD2155">
        <f t="shared" si="521"/>
        <v>-0.25505410597689637</v>
      </c>
      <c r="CE2155">
        <f t="shared" si="521"/>
        <v>-0.25381703953656021</v>
      </c>
      <c r="CF2155">
        <f t="shared" si="521"/>
        <v>-0.15071378989543877</v>
      </c>
      <c r="CG2155">
        <f t="shared" si="521"/>
        <v>-0.10861780008030536</v>
      </c>
      <c r="CH2155">
        <f t="shared" si="521"/>
        <v>-0.18882099759926541</v>
      </c>
      <c r="CI2155">
        <f t="shared" si="521"/>
        <v>-0.44619487448339101</v>
      </c>
      <c r="CJ2155">
        <f t="shared" si="521"/>
        <v>-0.16369571079412945</v>
      </c>
      <c r="CK2155">
        <f t="shared" si="521"/>
        <v>-9.7617598250793164E-2</v>
      </c>
      <c r="CL2155">
        <f t="shared" si="518"/>
        <v>-0.2513290785070888</v>
      </c>
      <c r="CM2155">
        <f t="shared" si="518"/>
        <v>-0.23069011945429144</v>
      </c>
      <c r="CN2155">
        <f t="shared" si="518"/>
        <v>-0.28694158180777513</v>
      </c>
      <c r="CO2155">
        <f t="shared" si="518"/>
        <v>-0.13662117757178671</v>
      </c>
      <c r="CP2155">
        <f t="shared" si="518"/>
        <v>-0.22529952388354521</v>
      </c>
      <c r="CQ2155">
        <f t="shared" si="518"/>
        <v>4.6661233860979001</v>
      </c>
      <c r="CR2155">
        <f t="shared" si="516"/>
        <v>-0.26837784803098957</v>
      </c>
      <c r="CS2155">
        <f t="shared" si="511"/>
        <v>-0.12792901248503974</v>
      </c>
      <c r="CT2155">
        <f t="shared" si="511"/>
        <v>-0.15262944947551418</v>
      </c>
      <c r="CU2155">
        <f t="shared" si="511"/>
        <v>-9.1644382318053288E-2</v>
      </c>
      <c r="CV2155">
        <f t="shared" si="511"/>
        <v>0.58430796653874073</v>
      </c>
      <c r="CX2155">
        <f t="shared" si="513"/>
        <v>0.59158218784490957</v>
      </c>
      <c r="CY2155">
        <f t="shared" si="514"/>
        <v>0.75570440232697056</v>
      </c>
      <c r="CZ2155">
        <f t="shared" si="515"/>
        <v>2.693610128649563E-2</v>
      </c>
    </row>
    <row r="2156" spans="1:104" x14ac:dyDescent="0.25">
      <c r="A2156">
        <v>2158</v>
      </c>
      <c r="B2156">
        <v>14171</v>
      </c>
      <c r="C2156">
        <v>7</v>
      </c>
      <c r="D2156">
        <v>5</v>
      </c>
      <c r="E2156">
        <v>1993</v>
      </c>
      <c r="F2156">
        <v>1994</v>
      </c>
      <c r="G2156">
        <v>355</v>
      </c>
      <c r="H2156">
        <v>457</v>
      </c>
      <c r="I2156">
        <v>812</v>
      </c>
      <c r="J2156">
        <v>1101</v>
      </c>
      <c r="K2156">
        <v>1099</v>
      </c>
      <c r="L2156">
        <v>2200</v>
      </c>
      <c r="M2156">
        <v>2</v>
      </c>
      <c r="N2156">
        <v>1</v>
      </c>
      <c r="O2156">
        <v>4</v>
      </c>
      <c r="P2156">
        <v>9</v>
      </c>
      <c r="Q2156">
        <v>1</v>
      </c>
      <c r="R2156">
        <v>2</v>
      </c>
      <c r="S2156">
        <v>453</v>
      </c>
      <c r="T2156">
        <v>168</v>
      </c>
      <c r="U2156">
        <v>98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1</v>
      </c>
      <c r="AR2156">
        <v>0</v>
      </c>
      <c r="AS2156">
        <v>0</v>
      </c>
      <c r="AT2156">
        <v>0</v>
      </c>
      <c r="AU2156">
        <v>0</v>
      </c>
      <c r="AV2156">
        <v>4</v>
      </c>
      <c r="AX2156">
        <v>225000</v>
      </c>
      <c r="BB2156">
        <f t="shared" si="520"/>
        <v>0.43504667779655615</v>
      </c>
      <c r="BC2156">
        <f t="shared" si="520"/>
        <v>0.65274723083933595</v>
      </c>
      <c r="BD2156">
        <f t="shared" si="520"/>
        <v>-0.51240735344330679</v>
      </c>
      <c r="BE2156">
        <f t="shared" si="520"/>
        <v>0.70476143055441387</v>
      </c>
      <c r="BF2156">
        <f t="shared" si="520"/>
        <v>0.43976092592849725</v>
      </c>
      <c r="BG2156">
        <f t="shared" si="520"/>
        <v>-0.20312795400268652</v>
      </c>
      <c r="BH2156">
        <f t="shared" si="520"/>
        <v>-0.24488374967438836</v>
      </c>
      <c r="BI2156">
        <f t="shared" si="520"/>
        <v>-0.58788957249425433</v>
      </c>
      <c r="BJ2156">
        <f t="shared" si="519"/>
        <v>-0.15397123174076416</v>
      </c>
      <c r="BK2156">
        <f t="shared" si="519"/>
        <v>1.7758679143367071</v>
      </c>
      <c r="BL2156">
        <f t="shared" si="519"/>
        <v>1.422405319258979</v>
      </c>
      <c r="BM2156">
        <f t="shared" si="519"/>
        <v>0.78965335510324319</v>
      </c>
      <c r="BN2156">
        <f t="shared" si="519"/>
        <v>1.2088203798343946</v>
      </c>
      <c r="BO2156">
        <f t="shared" si="519"/>
        <v>1.407428343154661</v>
      </c>
      <c r="BP2156">
        <f t="shared" si="519"/>
        <v>1.590380973612211</v>
      </c>
      <c r="BQ2156">
        <f t="shared" si="519"/>
        <v>0.60872532306641436</v>
      </c>
      <c r="BR2156">
        <f t="shared" si="519"/>
        <v>0.30404081389622228</v>
      </c>
      <c r="BS2156">
        <f t="shared" si="519"/>
        <v>-0.10412450081097591</v>
      </c>
      <c r="BT2156">
        <f t="shared" si="519"/>
        <v>0.59578891487086338</v>
      </c>
      <c r="BU2156">
        <f t="shared" si="519"/>
        <v>0.79338604583937866</v>
      </c>
      <c r="BV2156">
        <f t="shared" si="522"/>
        <v>-0.35717256959863808</v>
      </c>
      <c r="BW2156">
        <f t="shared" si="522"/>
        <v>-0.10325810958507768</v>
      </c>
      <c r="BX2156">
        <f t="shared" si="522"/>
        <v>-4.71798068532421E-2</v>
      </c>
      <c r="BY2156">
        <f t="shared" si="522"/>
        <v>-0.1059703395244459</v>
      </c>
      <c r="BZ2156">
        <f t="shared" si="522"/>
        <v>-0.19657009570666342</v>
      </c>
      <c r="CA2156">
        <f t="shared" si="521"/>
        <v>-0.13449718289666615</v>
      </c>
      <c r="CB2156">
        <f t="shared" si="521"/>
        <v>-0.31011394532950831</v>
      </c>
      <c r="CC2156">
        <f t="shared" si="521"/>
        <v>-0.17748553263522798</v>
      </c>
      <c r="CD2156">
        <f t="shared" si="521"/>
        <v>-0.25505410597689637</v>
      </c>
      <c r="CE2156">
        <f t="shared" si="521"/>
        <v>-0.25381703953656021</v>
      </c>
      <c r="CF2156">
        <f t="shared" si="521"/>
        <v>-0.15071378989543877</v>
      </c>
      <c r="CG2156">
        <f t="shared" si="521"/>
        <v>-0.10861780008030536</v>
      </c>
      <c r="CH2156">
        <f t="shared" si="521"/>
        <v>-0.18882099759926541</v>
      </c>
      <c r="CI2156">
        <f t="shared" si="521"/>
        <v>-0.44619487448339101</v>
      </c>
      <c r="CJ2156">
        <f t="shared" si="521"/>
        <v>-0.16369571079412945</v>
      </c>
      <c r="CK2156">
        <f t="shared" si="521"/>
        <v>-9.7617598250793164E-2</v>
      </c>
      <c r="CL2156">
        <f t="shared" si="518"/>
        <v>-0.2513290785070888</v>
      </c>
      <c r="CM2156">
        <f t="shared" si="518"/>
        <v>-0.23069011945429144</v>
      </c>
      <c r="CN2156">
        <f t="shared" si="518"/>
        <v>-0.28694158180777513</v>
      </c>
      <c r="CO2156">
        <f t="shared" si="518"/>
        <v>-0.13662117757178671</v>
      </c>
      <c r="CP2156">
        <f t="shared" si="518"/>
        <v>-0.22529952388354521</v>
      </c>
      <c r="CQ2156">
        <f t="shared" si="518"/>
        <v>4.6661233860979001</v>
      </c>
      <c r="CR2156">
        <f t="shared" si="516"/>
        <v>-0.26837784803098957</v>
      </c>
      <c r="CS2156">
        <f t="shared" si="511"/>
        <v>-0.12792901248503974</v>
      </c>
      <c r="CT2156">
        <f t="shared" si="511"/>
        <v>-0.15262944947551418</v>
      </c>
      <c r="CU2156">
        <f t="shared" si="511"/>
        <v>-9.1644382318053288E-2</v>
      </c>
      <c r="CV2156">
        <f t="shared" si="511"/>
        <v>0.58430796653874073</v>
      </c>
      <c r="CX2156">
        <f t="shared" si="513"/>
        <v>0.57215775289903403</v>
      </c>
      <c r="CY2156">
        <f t="shared" si="514"/>
        <v>0.61472566472497747</v>
      </c>
      <c r="CZ2156">
        <f t="shared" si="515"/>
        <v>1.8120271172212953E-3</v>
      </c>
    </row>
    <row r="2157" spans="1:104" x14ac:dyDescent="0.25">
      <c r="A2157">
        <v>2159</v>
      </c>
      <c r="B2157">
        <v>10541</v>
      </c>
      <c r="C2157">
        <v>7</v>
      </c>
      <c r="D2157">
        <v>5</v>
      </c>
      <c r="E2157">
        <v>1996</v>
      </c>
      <c r="F2157">
        <v>1996</v>
      </c>
      <c r="G2157">
        <v>0</v>
      </c>
      <c r="H2157">
        <v>672</v>
      </c>
      <c r="I2157">
        <v>672</v>
      </c>
      <c r="J2157">
        <v>1302</v>
      </c>
      <c r="K2157">
        <v>735</v>
      </c>
      <c r="L2157">
        <v>2037</v>
      </c>
      <c r="M2157">
        <v>2</v>
      </c>
      <c r="N2157">
        <v>1</v>
      </c>
      <c r="O2157">
        <v>3</v>
      </c>
      <c r="P2157">
        <v>8</v>
      </c>
      <c r="Q2157">
        <v>1</v>
      </c>
      <c r="R2157">
        <v>2</v>
      </c>
      <c r="S2157">
        <v>472</v>
      </c>
      <c r="T2157">
        <v>100</v>
      </c>
      <c r="U2157">
        <v>33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1</v>
      </c>
      <c r="AR2157">
        <v>0</v>
      </c>
      <c r="AS2157">
        <v>0</v>
      </c>
      <c r="AT2157">
        <v>0</v>
      </c>
      <c r="AU2157">
        <v>0</v>
      </c>
      <c r="AV2157">
        <v>4</v>
      </c>
      <c r="AX2157">
        <v>229000</v>
      </c>
      <c r="BB2157">
        <f t="shared" si="520"/>
        <v>3.2378262813244761E-2</v>
      </c>
      <c r="BC2157">
        <f t="shared" si="520"/>
        <v>0.65274723083933595</v>
      </c>
      <c r="BD2157">
        <f t="shared" si="520"/>
        <v>-0.51240735344330679</v>
      </c>
      <c r="BE2157">
        <f t="shared" si="520"/>
        <v>0.80498822797860148</v>
      </c>
      <c r="BF2157">
        <f t="shared" si="520"/>
        <v>0.53664827803024695</v>
      </c>
      <c r="BG2157">
        <f t="shared" si="520"/>
        <v>-1.0132209009324593</v>
      </c>
      <c r="BH2157">
        <f t="shared" si="520"/>
        <v>0.23999487015353951</v>
      </c>
      <c r="BI2157">
        <f t="shared" si="520"/>
        <v>-0.92333433328409797</v>
      </c>
      <c r="BJ2157">
        <f t="shared" si="519"/>
        <v>0.38327239487519127</v>
      </c>
      <c r="BK2157">
        <f t="shared" si="519"/>
        <v>0.92621812374751922</v>
      </c>
      <c r="BL2157">
        <f t="shared" si="519"/>
        <v>1.0899651758181594</v>
      </c>
      <c r="BM2157">
        <f t="shared" si="519"/>
        <v>0.78965335510324319</v>
      </c>
      <c r="BN2157">
        <f t="shared" si="519"/>
        <v>1.2088203798343946</v>
      </c>
      <c r="BO2157">
        <f t="shared" si="519"/>
        <v>0.17344343439753029</v>
      </c>
      <c r="BP2157">
        <f t="shared" si="519"/>
        <v>0.96094259355460765</v>
      </c>
      <c r="BQ2157">
        <f t="shared" si="519"/>
        <v>0.60872532306641436</v>
      </c>
      <c r="BR2157">
        <f t="shared" si="519"/>
        <v>0.30404081389622228</v>
      </c>
      <c r="BS2157">
        <f t="shared" si="519"/>
        <v>-1.3659661675334757E-2</v>
      </c>
      <c r="BT2157">
        <f t="shared" si="519"/>
        <v>5.1079827640745812E-2</v>
      </c>
      <c r="BU2157">
        <f t="shared" si="519"/>
        <v>-0.20966296180247063</v>
      </c>
      <c r="BV2157">
        <f t="shared" si="522"/>
        <v>-0.35717256959863808</v>
      </c>
      <c r="BW2157">
        <f t="shared" si="522"/>
        <v>-0.10325810958507768</v>
      </c>
      <c r="BX2157">
        <f t="shared" si="522"/>
        <v>-4.71798068532421E-2</v>
      </c>
      <c r="BY2157">
        <f t="shared" si="522"/>
        <v>-0.1059703395244459</v>
      </c>
      <c r="BZ2157">
        <f t="shared" si="522"/>
        <v>-0.19657009570666342</v>
      </c>
      <c r="CA2157">
        <f t="shared" si="521"/>
        <v>-0.13449718289666615</v>
      </c>
      <c r="CB2157">
        <f t="shared" si="521"/>
        <v>-0.31011394532950831</v>
      </c>
      <c r="CC2157">
        <f t="shared" si="521"/>
        <v>-0.17748553263522798</v>
      </c>
      <c r="CD2157">
        <f t="shared" si="521"/>
        <v>-0.25505410597689637</v>
      </c>
      <c r="CE2157">
        <f t="shared" si="521"/>
        <v>-0.25381703953656021</v>
      </c>
      <c r="CF2157">
        <f t="shared" si="521"/>
        <v>-0.15071378989543877</v>
      </c>
      <c r="CG2157">
        <f t="shared" si="521"/>
        <v>-0.10861780008030536</v>
      </c>
      <c r="CH2157">
        <f t="shared" si="521"/>
        <v>-0.18882099759926541</v>
      </c>
      <c r="CI2157">
        <f t="shared" si="521"/>
        <v>-0.44619487448339101</v>
      </c>
      <c r="CJ2157">
        <f t="shared" si="521"/>
        <v>-0.16369571079412945</v>
      </c>
      <c r="CK2157">
        <f t="shared" si="521"/>
        <v>-9.7617598250793164E-2</v>
      </c>
      <c r="CL2157">
        <f t="shared" si="518"/>
        <v>-0.2513290785070888</v>
      </c>
      <c r="CM2157">
        <f t="shared" si="518"/>
        <v>-0.23069011945429144</v>
      </c>
      <c r="CN2157">
        <f t="shared" si="518"/>
        <v>-0.28694158180777513</v>
      </c>
      <c r="CO2157">
        <f t="shared" si="518"/>
        <v>-0.13662117757178671</v>
      </c>
      <c r="CP2157">
        <f t="shared" si="518"/>
        <v>-0.22529952388354521</v>
      </c>
      <c r="CQ2157">
        <f t="shared" si="518"/>
        <v>4.6661233860979001</v>
      </c>
      <c r="CR2157">
        <f t="shared" si="516"/>
        <v>-0.26837784803098957</v>
      </c>
      <c r="CS2157">
        <f t="shared" si="511"/>
        <v>-0.12792901248503974</v>
      </c>
      <c r="CT2157">
        <f t="shared" si="511"/>
        <v>-0.15262944947551418</v>
      </c>
      <c r="CU2157">
        <f t="shared" si="511"/>
        <v>-9.1644382318053288E-2</v>
      </c>
      <c r="CV2157">
        <f t="shared" si="511"/>
        <v>0.58430796653874073</v>
      </c>
      <c r="CX2157">
        <f t="shared" si="513"/>
        <v>0.62395624608803524</v>
      </c>
      <c r="CY2157">
        <f t="shared" si="514"/>
        <v>0.38193018250484978</v>
      </c>
      <c r="CZ2157">
        <f t="shared" si="515"/>
        <v>5.857661545357213E-2</v>
      </c>
    </row>
    <row r="2158" spans="1:104" x14ac:dyDescent="0.25">
      <c r="A2158">
        <v>2160</v>
      </c>
      <c r="B2158">
        <v>10616</v>
      </c>
      <c r="C2158">
        <v>7</v>
      </c>
      <c r="D2158">
        <v>5</v>
      </c>
      <c r="E2158">
        <v>2007</v>
      </c>
      <c r="F2158">
        <v>2007</v>
      </c>
      <c r="G2158">
        <v>0</v>
      </c>
      <c r="H2158">
        <v>628</v>
      </c>
      <c r="I2158">
        <v>628</v>
      </c>
      <c r="J2158">
        <v>628</v>
      </c>
      <c r="K2158">
        <v>728</v>
      </c>
      <c r="L2158">
        <v>1356</v>
      </c>
      <c r="M2158">
        <v>2</v>
      </c>
      <c r="N2158">
        <v>1</v>
      </c>
      <c r="O2158">
        <v>3</v>
      </c>
      <c r="P2158">
        <v>6</v>
      </c>
      <c r="Q2158">
        <v>1</v>
      </c>
      <c r="R2158">
        <v>2</v>
      </c>
      <c r="S2158">
        <v>484</v>
      </c>
      <c r="T2158">
        <v>100</v>
      </c>
      <c r="U2158">
        <v>24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1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4</v>
      </c>
      <c r="AX2158">
        <v>177439</v>
      </c>
      <c r="BB2158">
        <f t="shared" si="520"/>
        <v>4.0697858164139622E-2</v>
      </c>
      <c r="BC2158">
        <f t="shared" si="520"/>
        <v>0.65274723083933595</v>
      </c>
      <c r="BD2158">
        <f t="shared" si="520"/>
        <v>-0.51240735344330679</v>
      </c>
      <c r="BE2158">
        <f t="shared" si="520"/>
        <v>1.1724864852006229</v>
      </c>
      <c r="BF2158">
        <f t="shared" si="520"/>
        <v>1.06952871458987</v>
      </c>
      <c r="BG2158">
        <f t="shared" si="520"/>
        <v>-1.0132209009324593</v>
      </c>
      <c r="BH2158">
        <f t="shared" si="520"/>
        <v>0.14076389679340542</v>
      </c>
      <c r="BI2158">
        <f t="shared" si="520"/>
        <v>-1.0287598295323346</v>
      </c>
      <c r="BJ2158">
        <f t="shared" si="519"/>
        <v>-1.418231109299704</v>
      </c>
      <c r="BK2158">
        <f t="shared" si="519"/>
        <v>0.90987870469772714</v>
      </c>
      <c r="BL2158">
        <f t="shared" si="519"/>
        <v>-0.2989411903364303</v>
      </c>
      <c r="BM2158">
        <f t="shared" si="519"/>
        <v>0.78965335510324319</v>
      </c>
      <c r="BN2158">
        <f t="shared" si="519"/>
        <v>1.2088203798343946</v>
      </c>
      <c r="BO2158">
        <f t="shared" si="519"/>
        <v>0.17344343439753029</v>
      </c>
      <c r="BP2158">
        <f t="shared" si="519"/>
        <v>-0.29793416656059907</v>
      </c>
      <c r="BQ2158">
        <f t="shared" si="519"/>
        <v>0.60872532306641436</v>
      </c>
      <c r="BR2158">
        <f t="shared" si="519"/>
        <v>0.30404081389622228</v>
      </c>
      <c r="BS2158">
        <f t="shared" si="519"/>
        <v>4.3476026199807019E-2</v>
      </c>
      <c r="BT2158">
        <f t="shared" si="519"/>
        <v>5.1079827640745812E-2</v>
      </c>
      <c r="BU2158">
        <f t="shared" si="519"/>
        <v>-0.34854667055288052</v>
      </c>
      <c r="BV2158">
        <f t="shared" si="522"/>
        <v>-0.35717256959863808</v>
      </c>
      <c r="BW2158">
        <f t="shared" si="522"/>
        <v>-0.10325810958507768</v>
      </c>
      <c r="BX2158">
        <f t="shared" si="522"/>
        <v>-4.71798068532421E-2</v>
      </c>
      <c r="BY2158">
        <f t="shared" si="522"/>
        <v>-0.1059703395244459</v>
      </c>
      <c r="BZ2158">
        <f t="shared" si="522"/>
        <v>-0.19657009570666342</v>
      </c>
      <c r="CA2158">
        <f t="shared" si="521"/>
        <v>-0.13449718289666615</v>
      </c>
      <c r="CB2158">
        <f t="shared" si="521"/>
        <v>3.2228297356395741</v>
      </c>
      <c r="CC2158">
        <f t="shared" si="521"/>
        <v>-0.17748553263522798</v>
      </c>
      <c r="CD2158">
        <f t="shared" si="521"/>
        <v>-0.25505410597689637</v>
      </c>
      <c r="CE2158">
        <f t="shared" si="521"/>
        <v>-0.25381703953656021</v>
      </c>
      <c r="CF2158">
        <f t="shared" si="521"/>
        <v>-0.15071378989543877</v>
      </c>
      <c r="CG2158">
        <f t="shared" si="521"/>
        <v>-0.10861780008030536</v>
      </c>
      <c r="CH2158">
        <f t="shared" si="521"/>
        <v>-0.18882099759926541</v>
      </c>
      <c r="CI2158">
        <f t="shared" si="521"/>
        <v>-0.44619487448339101</v>
      </c>
      <c r="CJ2158">
        <f t="shared" si="521"/>
        <v>-0.16369571079412945</v>
      </c>
      <c r="CK2158">
        <f t="shared" si="521"/>
        <v>-9.7617598250793164E-2</v>
      </c>
      <c r="CL2158">
        <f t="shared" si="518"/>
        <v>-0.2513290785070888</v>
      </c>
      <c r="CM2158">
        <f t="shared" si="518"/>
        <v>-0.23069011945429144</v>
      </c>
      <c r="CN2158">
        <f t="shared" si="518"/>
        <v>-0.28694158180777513</v>
      </c>
      <c r="CO2158">
        <f t="shared" si="518"/>
        <v>-0.13662117757178671</v>
      </c>
      <c r="CP2158">
        <f t="shared" si="518"/>
        <v>-0.22529952388354521</v>
      </c>
      <c r="CQ2158">
        <f t="shared" si="518"/>
        <v>-0.21419160226713194</v>
      </c>
      <c r="CR2158">
        <f t="shared" si="516"/>
        <v>-0.26837784803098957</v>
      </c>
      <c r="CS2158">
        <f t="shared" si="511"/>
        <v>-0.12792901248503974</v>
      </c>
      <c r="CT2158">
        <f t="shared" si="511"/>
        <v>-0.15262944947551418</v>
      </c>
      <c r="CU2158">
        <f t="shared" si="511"/>
        <v>-9.1644382318053288E-2</v>
      </c>
      <c r="CV2158">
        <f t="shared" si="511"/>
        <v>0.58430796653874073</v>
      </c>
      <c r="CX2158">
        <f t="shared" si="513"/>
        <v>-4.3739280741487072E-2</v>
      </c>
      <c r="CY2158">
        <f t="shared" si="514"/>
        <v>-7.087464366614811E-2</v>
      </c>
      <c r="CZ2158">
        <f t="shared" si="515"/>
        <v>7.3632792105306883E-4</v>
      </c>
    </row>
    <row r="2159" spans="1:104" x14ac:dyDescent="0.25">
      <c r="A2159">
        <v>2161</v>
      </c>
      <c r="B2159">
        <v>9345</v>
      </c>
      <c r="C2159">
        <v>8</v>
      </c>
      <c r="D2159">
        <v>5</v>
      </c>
      <c r="E2159">
        <v>2007</v>
      </c>
      <c r="F2159">
        <v>2007</v>
      </c>
      <c r="G2159">
        <v>0</v>
      </c>
      <c r="H2159">
        <v>1615</v>
      </c>
      <c r="I2159">
        <v>1615</v>
      </c>
      <c r="J2159">
        <v>1615</v>
      </c>
      <c r="K2159">
        <v>0</v>
      </c>
      <c r="L2159">
        <v>1615</v>
      </c>
      <c r="M2159">
        <v>2</v>
      </c>
      <c r="N2159">
        <v>0</v>
      </c>
      <c r="O2159">
        <v>3</v>
      </c>
      <c r="P2159">
        <v>7</v>
      </c>
      <c r="Q2159">
        <v>1</v>
      </c>
      <c r="R2159">
        <v>3</v>
      </c>
      <c r="S2159">
        <v>864</v>
      </c>
      <c r="T2159">
        <v>168</v>
      </c>
      <c r="U2159">
        <v>3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4</v>
      </c>
      <c r="AX2159">
        <v>248500</v>
      </c>
      <c r="BB2159">
        <f t="shared" si="520"/>
        <v>-0.10029155104902533</v>
      </c>
      <c r="BC2159">
        <f t="shared" si="520"/>
        <v>1.3780219317719313</v>
      </c>
      <c r="BD2159">
        <f t="shared" si="520"/>
        <v>-0.51240735344330679</v>
      </c>
      <c r="BE2159">
        <f t="shared" si="520"/>
        <v>1.1724864852006229</v>
      </c>
      <c r="BF2159">
        <f t="shared" si="520"/>
        <v>1.06952871458987</v>
      </c>
      <c r="BG2159">
        <f t="shared" si="520"/>
        <v>-1.0132209009324593</v>
      </c>
      <c r="BH2159">
        <f t="shared" si="520"/>
        <v>2.3666950492127765</v>
      </c>
      <c r="BI2159">
        <f t="shared" si="520"/>
        <v>1.3361257340360628</v>
      </c>
      <c r="BJ2159">
        <f t="shared" si="519"/>
        <v>1.2198756542323754</v>
      </c>
      <c r="BK2159">
        <f t="shared" si="519"/>
        <v>-0.78942087648064874</v>
      </c>
      <c r="BL2159">
        <f t="shared" si="519"/>
        <v>0.22929192102045473</v>
      </c>
      <c r="BM2159">
        <f t="shared" si="519"/>
        <v>0.78965335510324319</v>
      </c>
      <c r="BN2159">
        <f t="shared" si="519"/>
        <v>-0.76924933262188744</v>
      </c>
      <c r="BO2159">
        <f t="shared" si="519"/>
        <v>0.17344343439753029</v>
      </c>
      <c r="BP2159">
        <f t="shared" si="519"/>
        <v>0.33150421349700426</v>
      </c>
      <c r="BQ2159">
        <f t="shared" si="519"/>
        <v>0.60872532306641436</v>
      </c>
      <c r="BR2159">
        <f t="shared" si="519"/>
        <v>1.648693062085903</v>
      </c>
      <c r="BS2159">
        <f t="shared" si="519"/>
        <v>1.8527728089126299</v>
      </c>
      <c r="BT2159">
        <f t="shared" si="519"/>
        <v>0.59578891487086338</v>
      </c>
      <c r="BU2159">
        <f t="shared" si="519"/>
        <v>-0.25595753138594057</v>
      </c>
      <c r="BV2159">
        <f t="shared" si="522"/>
        <v>-0.35717256959863808</v>
      </c>
      <c r="BW2159">
        <f t="shared" si="522"/>
        <v>-0.10325810958507768</v>
      </c>
      <c r="BX2159">
        <f t="shared" si="522"/>
        <v>-4.71798068532421E-2</v>
      </c>
      <c r="BY2159">
        <f t="shared" si="522"/>
        <v>-0.1059703395244459</v>
      </c>
      <c r="BZ2159">
        <f t="shared" si="522"/>
        <v>-0.19657009570666342</v>
      </c>
      <c r="CA2159">
        <f t="shared" si="521"/>
        <v>-0.13449718289666615</v>
      </c>
      <c r="CB2159">
        <f t="shared" si="521"/>
        <v>3.2228297356395741</v>
      </c>
      <c r="CC2159">
        <f t="shared" si="521"/>
        <v>-0.17748553263522798</v>
      </c>
      <c r="CD2159">
        <f t="shared" si="521"/>
        <v>-0.25505410597689637</v>
      </c>
      <c r="CE2159">
        <f t="shared" si="521"/>
        <v>-0.25381703953656021</v>
      </c>
      <c r="CF2159">
        <f t="shared" si="521"/>
        <v>-0.15071378989543877</v>
      </c>
      <c r="CG2159">
        <f t="shared" si="521"/>
        <v>-0.10861780008030536</v>
      </c>
      <c r="CH2159">
        <f t="shared" si="521"/>
        <v>-0.18882099759926541</v>
      </c>
      <c r="CI2159">
        <f t="shared" si="521"/>
        <v>-0.44619487448339101</v>
      </c>
      <c r="CJ2159">
        <f t="shared" si="521"/>
        <v>-0.16369571079412945</v>
      </c>
      <c r="CK2159">
        <f t="shared" si="521"/>
        <v>-9.7617598250793164E-2</v>
      </c>
      <c r="CL2159">
        <f t="shared" si="518"/>
        <v>-0.2513290785070888</v>
      </c>
      <c r="CM2159">
        <f t="shared" si="518"/>
        <v>-0.23069011945429144</v>
      </c>
      <c r="CN2159">
        <f t="shared" si="518"/>
        <v>-0.28694158180777513</v>
      </c>
      <c r="CO2159">
        <f t="shared" si="518"/>
        <v>-0.13662117757178671</v>
      </c>
      <c r="CP2159">
        <f t="shared" si="518"/>
        <v>-0.22529952388354521</v>
      </c>
      <c r="CQ2159">
        <f t="shared" si="518"/>
        <v>-0.21419160226713194</v>
      </c>
      <c r="CR2159">
        <f t="shared" si="516"/>
        <v>-0.26837784803098957</v>
      </c>
      <c r="CS2159">
        <f t="shared" si="511"/>
        <v>-0.12792901248503974</v>
      </c>
      <c r="CT2159">
        <f t="shared" si="511"/>
        <v>-0.15262944947551418</v>
      </c>
      <c r="CU2159">
        <f t="shared" si="511"/>
        <v>-9.1644382318053288E-2</v>
      </c>
      <c r="CV2159">
        <f t="shared" si="511"/>
        <v>0.58430796653874073</v>
      </c>
      <c r="CX2159">
        <f t="shared" si="513"/>
        <v>0.87647390038441597</v>
      </c>
      <c r="CY2159">
        <f t="shared" si="514"/>
        <v>0.76768222285750487</v>
      </c>
      <c r="CZ2159">
        <f t="shared" si="515"/>
        <v>1.1835629099119414E-2</v>
      </c>
    </row>
    <row r="2160" spans="1:104" x14ac:dyDescent="0.25">
      <c r="A2160">
        <v>2162</v>
      </c>
      <c r="B2160">
        <v>11778</v>
      </c>
      <c r="C2160">
        <v>9</v>
      </c>
      <c r="D2160">
        <v>5</v>
      </c>
      <c r="E2160">
        <v>2008</v>
      </c>
      <c r="F2160">
        <v>2008</v>
      </c>
      <c r="G2160">
        <v>2085</v>
      </c>
      <c r="H2160">
        <v>186</v>
      </c>
      <c r="I2160">
        <v>2271</v>
      </c>
      <c r="J2160">
        <v>2276</v>
      </c>
      <c r="K2160">
        <v>0</v>
      </c>
      <c r="L2160">
        <v>2276</v>
      </c>
      <c r="M2160">
        <v>2</v>
      </c>
      <c r="N2160">
        <v>0</v>
      </c>
      <c r="O2160">
        <v>3</v>
      </c>
      <c r="P2160">
        <v>7</v>
      </c>
      <c r="Q2160">
        <v>2</v>
      </c>
      <c r="R2160">
        <v>3</v>
      </c>
      <c r="S2160">
        <v>1348</v>
      </c>
      <c r="T2160">
        <v>0</v>
      </c>
      <c r="U2160">
        <v>0</v>
      </c>
      <c r="V2160">
        <v>7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4</v>
      </c>
      <c r="AX2160">
        <v>475000</v>
      </c>
      <c r="BB2160">
        <f t="shared" si="520"/>
        <v>0.16959612213400405</v>
      </c>
      <c r="BC2160">
        <f t="shared" si="520"/>
        <v>2.1032966327045264</v>
      </c>
      <c r="BD2160">
        <f t="shared" si="520"/>
        <v>-0.51240735344330679</v>
      </c>
      <c r="BE2160">
        <f t="shared" si="520"/>
        <v>1.2058954176753522</v>
      </c>
      <c r="BF2160">
        <f t="shared" si="520"/>
        <v>1.1179723906407448</v>
      </c>
      <c r="BG2160">
        <f t="shared" si="520"/>
        <v>3.744648942302967</v>
      </c>
      <c r="BH2160">
        <f t="shared" si="520"/>
        <v>-0.85605633559703231</v>
      </c>
      <c r="BI2160">
        <f t="shared" si="520"/>
        <v>2.907924041737044</v>
      </c>
      <c r="BJ2160">
        <f t="shared" si="519"/>
        <v>2.9866320581783783</v>
      </c>
      <c r="BK2160">
        <f t="shared" si="519"/>
        <v>-0.78942087648064874</v>
      </c>
      <c r="BL2160">
        <f t="shared" si="519"/>
        <v>1.5774080855258641</v>
      </c>
      <c r="BM2160">
        <f t="shared" si="519"/>
        <v>0.78965335510324319</v>
      </c>
      <c r="BN2160">
        <f t="shared" si="519"/>
        <v>-0.76924933262188744</v>
      </c>
      <c r="BO2160">
        <f t="shared" si="519"/>
        <v>0.17344343439753029</v>
      </c>
      <c r="BP2160">
        <f t="shared" si="519"/>
        <v>0.33150421349700426</v>
      </c>
      <c r="BQ2160">
        <f t="shared" si="519"/>
        <v>2.165125296815769</v>
      </c>
      <c r="BR2160">
        <f t="shared" si="519"/>
        <v>1.648693062085903</v>
      </c>
      <c r="BS2160">
        <f t="shared" si="519"/>
        <v>4.1572455532100143</v>
      </c>
      <c r="BT2160">
        <f t="shared" si="519"/>
        <v>-0.74996294769766236</v>
      </c>
      <c r="BU2160">
        <f t="shared" si="519"/>
        <v>-0.71890322722064026</v>
      </c>
      <c r="BV2160">
        <f t="shared" si="522"/>
        <v>0.77948653098551557</v>
      </c>
      <c r="BW2160">
        <f t="shared" si="522"/>
        <v>-0.10325810958507768</v>
      </c>
      <c r="BX2160">
        <f t="shared" si="522"/>
        <v>-4.71798068532421E-2</v>
      </c>
      <c r="BY2160">
        <f t="shared" si="522"/>
        <v>-0.1059703395244459</v>
      </c>
      <c r="BZ2160">
        <f t="shared" si="522"/>
        <v>-0.19657009570666342</v>
      </c>
      <c r="CA2160">
        <f t="shared" si="521"/>
        <v>-0.13449718289666615</v>
      </c>
      <c r="CB2160">
        <f t="shared" si="521"/>
        <v>3.2228297356395741</v>
      </c>
      <c r="CC2160">
        <f t="shared" si="521"/>
        <v>-0.17748553263522798</v>
      </c>
      <c r="CD2160">
        <f t="shared" si="521"/>
        <v>-0.25505410597689637</v>
      </c>
      <c r="CE2160">
        <f t="shared" si="521"/>
        <v>-0.25381703953656021</v>
      </c>
      <c r="CF2160">
        <f t="shared" si="521"/>
        <v>-0.15071378989543877</v>
      </c>
      <c r="CG2160">
        <f t="shared" si="521"/>
        <v>-0.10861780008030536</v>
      </c>
      <c r="CH2160">
        <f t="shared" si="521"/>
        <v>-0.18882099759926541</v>
      </c>
      <c r="CI2160">
        <f t="shared" si="521"/>
        <v>-0.44619487448339101</v>
      </c>
      <c r="CJ2160">
        <f t="shared" si="521"/>
        <v>-0.16369571079412945</v>
      </c>
      <c r="CK2160">
        <f t="shared" si="521"/>
        <v>-9.7617598250793164E-2</v>
      </c>
      <c r="CL2160">
        <f t="shared" si="518"/>
        <v>-0.2513290785070888</v>
      </c>
      <c r="CM2160">
        <f t="shared" si="518"/>
        <v>-0.23069011945429144</v>
      </c>
      <c r="CN2160">
        <f t="shared" si="518"/>
        <v>-0.28694158180777513</v>
      </c>
      <c r="CO2160">
        <f t="shared" si="518"/>
        <v>-0.13662117757178671</v>
      </c>
      <c r="CP2160">
        <f t="shared" si="518"/>
        <v>-0.22529952388354521</v>
      </c>
      <c r="CQ2160">
        <f t="shared" si="518"/>
        <v>-0.21419160226713194</v>
      </c>
      <c r="CR2160">
        <f t="shared" si="516"/>
        <v>-0.26837784803098957</v>
      </c>
      <c r="CS2160">
        <f t="shared" si="511"/>
        <v>-0.12792901248503974</v>
      </c>
      <c r="CT2160">
        <f t="shared" si="511"/>
        <v>-0.15262944947551418</v>
      </c>
      <c r="CU2160">
        <f t="shared" si="511"/>
        <v>-9.1644382318053288E-2</v>
      </c>
      <c r="CV2160">
        <f t="shared" si="511"/>
        <v>0.58430796653874073</v>
      </c>
      <c r="CX2160">
        <f t="shared" si="513"/>
        <v>3.8095635772116072</v>
      </c>
      <c r="CY2160">
        <f t="shared" si="514"/>
        <v>2.352304565122143</v>
      </c>
      <c r="CZ2160">
        <f t="shared" si="515"/>
        <v>2.1236038283159613</v>
      </c>
    </row>
    <row r="2161" spans="1:104" x14ac:dyDescent="0.25">
      <c r="A2161">
        <v>2163</v>
      </c>
      <c r="B2161">
        <v>11778</v>
      </c>
      <c r="C2161">
        <v>9</v>
      </c>
      <c r="D2161">
        <v>5</v>
      </c>
      <c r="E2161">
        <v>2008</v>
      </c>
      <c r="F2161">
        <v>2008</v>
      </c>
      <c r="G2161">
        <v>1153</v>
      </c>
      <c r="H2161">
        <v>598</v>
      </c>
      <c r="I2161">
        <v>1751</v>
      </c>
      <c r="J2161">
        <v>1766</v>
      </c>
      <c r="K2161">
        <v>0</v>
      </c>
      <c r="L2161">
        <v>1766</v>
      </c>
      <c r="M2161">
        <v>2</v>
      </c>
      <c r="N2161">
        <v>1</v>
      </c>
      <c r="O2161">
        <v>3</v>
      </c>
      <c r="P2161">
        <v>8</v>
      </c>
      <c r="Q2161">
        <v>2</v>
      </c>
      <c r="R2161">
        <v>3</v>
      </c>
      <c r="S2161">
        <v>874</v>
      </c>
      <c r="T2161">
        <v>216</v>
      </c>
      <c r="U2161">
        <v>36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1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5</v>
      </c>
      <c r="AX2161">
        <v>395039</v>
      </c>
      <c r="BB2161">
        <f t="shared" si="520"/>
        <v>0.16959612213400405</v>
      </c>
      <c r="BC2161">
        <f t="shared" si="520"/>
        <v>2.1032966327045264</v>
      </c>
      <c r="BD2161">
        <f t="shared" si="520"/>
        <v>-0.51240735344330679</v>
      </c>
      <c r="BE2161">
        <f t="shared" si="520"/>
        <v>1.2058954176753522</v>
      </c>
      <c r="BF2161">
        <f t="shared" si="520"/>
        <v>1.1179723906407448</v>
      </c>
      <c r="BG2161">
        <f t="shared" si="520"/>
        <v>1.6178697126169155</v>
      </c>
      <c r="BH2161">
        <f t="shared" si="520"/>
        <v>7.3106414956950375E-2</v>
      </c>
      <c r="BI2161">
        <f t="shared" si="520"/>
        <v>1.6619863588033394</v>
      </c>
      <c r="BJ2161">
        <f t="shared" si="519"/>
        <v>1.6234765876602824</v>
      </c>
      <c r="BK2161">
        <f t="shared" si="519"/>
        <v>-0.78942087648064874</v>
      </c>
      <c r="BL2161">
        <f t="shared" si="519"/>
        <v>0.53725794347176614</v>
      </c>
      <c r="BM2161">
        <f t="shared" si="519"/>
        <v>0.78965335510324319</v>
      </c>
      <c r="BN2161">
        <f t="shared" si="519"/>
        <v>1.2088203798343946</v>
      </c>
      <c r="BO2161">
        <f t="shared" si="519"/>
        <v>0.17344343439753029</v>
      </c>
      <c r="BP2161">
        <f t="shared" si="519"/>
        <v>0.96094259355460765</v>
      </c>
      <c r="BQ2161">
        <f t="shared" si="519"/>
        <v>2.165125296815769</v>
      </c>
      <c r="BR2161">
        <f t="shared" si="519"/>
        <v>1.648693062085903</v>
      </c>
      <c r="BS2161">
        <f t="shared" si="519"/>
        <v>1.9003858821419148</v>
      </c>
      <c r="BT2161">
        <f t="shared" si="519"/>
        <v>0.98028944703329923</v>
      </c>
      <c r="BU2161">
        <f t="shared" si="519"/>
        <v>-0.16336839221900068</v>
      </c>
      <c r="BV2161">
        <f t="shared" si="522"/>
        <v>-0.35717256959863808</v>
      </c>
      <c r="BW2161">
        <f t="shared" si="522"/>
        <v>-0.10325810958507768</v>
      </c>
      <c r="BX2161">
        <f t="shared" si="522"/>
        <v>-4.71798068532421E-2</v>
      </c>
      <c r="BY2161">
        <f t="shared" si="522"/>
        <v>-0.1059703395244459</v>
      </c>
      <c r="BZ2161">
        <f t="shared" si="522"/>
        <v>-0.19657009570666342</v>
      </c>
      <c r="CA2161">
        <f t="shared" si="521"/>
        <v>-0.13449718289666615</v>
      </c>
      <c r="CB2161">
        <f t="shared" si="521"/>
        <v>3.2228297356395741</v>
      </c>
      <c r="CC2161">
        <f t="shared" si="521"/>
        <v>-0.17748553263522798</v>
      </c>
      <c r="CD2161">
        <f t="shared" si="521"/>
        <v>-0.25505410597689637</v>
      </c>
      <c r="CE2161">
        <f t="shared" si="521"/>
        <v>-0.25381703953656021</v>
      </c>
      <c r="CF2161">
        <f t="shared" si="521"/>
        <v>-0.15071378989543877</v>
      </c>
      <c r="CG2161">
        <f t="shared" si="521"/>
        <v>-0.10861780008030536</v>
      </c>
      <c r="CH2161">
        <f t="shared" si="521"/>
        <v>-0.18882099759926541</v>
      </c>
      <c r="CI2161">
        <f t="shared" si="521"/>
        <v>-0.44619487448339101</v>
      </c>
      <c r="CJ2161">
        <f t="shared" si="521"/>
        <v>-0.16369571079412945</v>
      </c>
      <c r="CK2161">
        <f t="shared" si="521"/>
        <v>-9.7617598250793164E-2</v>
      </c>
      <c r="CL2161">
        <f t="shared" si="518"/>
        <v>-0.2513290785070888</v>
      </c>
      <c r="CM2161">
        <f t="shared" si="518"/>
        <v>-0.23069011945429144</v>
      </c>
      <c r="CN2161">
        <f t="shared" si="518"/>
        <v>-0.28694158180777513</v>
      </c>
      <c r="CO2161">
        <f t="shared" si="518"/>
        <v>-0.13662117757178671</v>
      </c>
      <c r="CP2161">
        <f t="shared" si="518"/>
        <v>-0.22529952388354521</v>
      </c>
      <c r="CQ2161">
        <f t="shared" si="518"/>
        <v>-0.21419160226713194</v>
      </c>
      <c r="CR2161">
        <f t="shared" si="516"/>
        <v>-0.26837784803098957</v>
      </c>
      <c r="CS2161">
        <f t="shared" si="511"/>
        <v>-0.12792901248503974</v>
      </c>
      <c r="CT2161">
        <f t="shared" si="511"/>
        <v>-0.15262944947551418</v>
      </c>
      <c r="CU2161">
        <f t="shared" si="511"/>
        <v>-9.1644382318053288E-2</v>
      </c>
      <c r="CV2161">
        <f t="shared" si="511"/>
        <v>1.7464674579970096</v>
      </c>
      <c r="CX2161">
        <f t="shared" si="513"/>
        <v>2.7740987487401765</v>
      </c>
      <c r="CY2161">
        <f t="shared" si="514"/>
        <v>1.5159461134016887</v>
      </c>
      <c r="CZ2161">
        <f t="shared" si="515"/>
        <v>1.5829480538091818</v>
      </c>
    </row>
    <row r="2162" spans="1:104" x14ac:dyDescent="0.25">
      <c r="A2162">
        <v>2164</v>
      </c>
      <c r="B2162">
        <v>11454</v>
      </c>
      <c r="C2162">
        <v>8</v>
      </c>
      <c r="D2162">
        <v>5</v>
      </c>
      <c r="E2162">
        <v>1995</v>
      </c>
      <c r="F2162">
        <v>1995</v>
      </c>
      <c r="G2162">
        <v>770</v>
      </c>
      <c r="H2162">
        <v>631</v>
      </c>
      <c r="I2162">
        <v>1401</v>
      </c>
      <c r="J2162">
        <v>1511</v>
      </c>
      <c r="K2162">
        <v>0</v>
      </c>
      <c r="L2162">
        <v>1511</v>
      </c>
      <c r="M2162">
        <v>2</v>
      </c>
      <c r="N2162">
        <v>0</v>
      </c>
      <c r="O2162">
        <v>3</v>
      </c>
      <c r="P2162">
        <v>6</v>
      </c>
      <c r="Q2162">
        <v>1</v>
      </c>
      <c r="R2162">
        <v>3</v>
      </c>
      <c r="S2162">
        <v>811</v>
      </c>
      <c r="T2162">
        <v>168</v>
      </c>
      <c r="U2162">
        <v>42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1</v>
      </c>
      <c r="AR2162">
        <v>0</v>
      </c>
      <c r="AS2162">
        <v>0</v>
      </c>
      <c r="AT2162">
        <v>0</v>
      </c>
      <c r="AU2162">
        <v>0</v>
      </c>
      <c r="AV2162">
        <v>4</v>
      </c>
      <c r="AX2162">
        <v>225000</v>
      </c>
      <c r="BB2162">
        <f t="shared" si="520"/>
        <v>0.13365547021813823</v>
      </c>
      <c r="BC2162">
        <f t="shared" si="520"/>
        <v>1.3780219317719313</v>
      </c>
      <c r="BD2162">
        <f t="shared" si="520"/>
        <v>-0.51240735344330679</v>
      </c>
      <c r="BE2162">
        <f t="shared" si="520"/>
        <v>0.77157929550387228</v>
      </c>
      <c r="BF2162">
        <f t="shared" si="520"/>
        <v>0.4882046019793721</v>
      </c>
      <c r="BG2162">
        <f t="shared" si="520"/>
        <v>0.74388211071803378</v>
      </c>
      <c r="BH2162">
        <f t="shared" si="520"/>
        <v>0.14752964497705093</v>
      </c>
      <c r="BI2162">
        <f t="shared" si="520"/>
        <v>0.82337445682873045</v>
      </c>
      <c r="BJ2162">
        <f t="shared" si="519"/>
        <v>0.94189885240123439</v>
      </c>
      <c r="BK2162">
        <f t="shared" si="519"/>
        <v>-0.78942087648064874</v>
      </c>
      <c r="BL2162">
        <f t="shared" si="519"/>
        <v>1.7182872444717116E-2</v>
      </c>
      <c r="BM2162">
        <f t="shared" si="519"/>
        <v>0.78965335510324319</v>
      </c>
      <c r="BN2162">
        <f t="shared" si="519"/>
        <v>-0.76924933262188744</v>
      </c>
      <c r="BO2162">
        <f t="shared" si="519"/>
        <v>0.17344343439753029</v>
      </c>
      <c r="BP2162">
        <f t="shared" si="519"/>
        <v>-0.29793416656059907</v>
      </c>
      <c r="BQ2162">
        <f t="shared" si="519"/>
        <v>0.60872532306641436</v>
      </c>
      <c r="BR2162">
        <f t="shared" si="519"/>
        <v>1.648693062085903</v>
      </c>
      <c r="BS2162">
        <f t="shared" si="519"/>
        <v>1.6004235207974205</v>
      </c>
      <c r="BT2162">
        <f t="shared" si="519"/>
        <v>0.59578891487086338</v>
      </c>
      <c r="BU2162">
        <f t="shared" si="519"/>
        <v>-7.0779253052060731E-2</v>
      </c>
      <c r="BV2162">
        <f t="shared" si="522"/>
        <v>-0.35717256959863808</v>
      </c>
      <c r="BW2162">
        <f t="shared" si="522"/>
        <v>-0.10325810958507768</v>
      </c>
      <c r="BX2162">
        <f t="shared" si="522"/>
        <v>-4.71798068532421E-2</v>
      </c>
      <c r="BY2162">
        <f t="shared" si="522"/>
        <v>-0.1059703395244459</v>
      </c>
      <c r="BZ2162">
        <f t="shared" si="522"/>
        <v>-0.19657009570666342</v>
      </c>
      <c r="CA2162">
        <f t="shared" si="521"/>
        <v>-0.13449718289666615</v>
      </c>
      <c r="CB2162">
        <f t="shared" si="521"/>
        <v>-0.31011394532950831</v>
      </c>
      <c r="CC2162">
        <f t="shared" si="521"/>
        <v>-0.17748553263522798</v>
      </c>
      <c r="CD2162">
        <f t="shared" si="521"/>
        <v>-0.25505410597689637</v>
      </c>
      <c r="CE2162">
        <f t="shared" si="521"/>
        <v>-0.25381703953656021</v>
      </c>
      <c r="CF2162">
        <f t="shared" si="521"/>
        <v>-0.15071378989543877</v>
      </c>
      <c r="CG2162">
        <f t="shared" si="521"/>
        <v>-0.10861780008030536</v>
      </c>
      <c r="CH2162">
        <f t="shared" si="521"/>
        <v>-0.18882099759926541</v>
      </c>
      <c r="CI2162">
        <f t="shared" si="521"/>
        <v>-0.44619487448339101</v>
      </c>
      <c r="CJ2162">
        <f t="shared" si="521"/>
        <v>-0.16369571079412945</v>
      </c>
      <c r="CK2162">
        <f t="shared" si="521"/>
        <v>-9.7617598250793164E-2</v>
      </c>
      <c r="CL2162">
        <f t="shared" si="518"/>
        <v>-0.2513290785070888</v>
      </c>
      <c r="CM2162">
        <f t="shared" si="518"/>
        <v>-0.23069011945429144</v>
      </c>
      <c r="CN2162">
        <f t="shared" si="518"/>
        <v>-0.28694158180777513</v>
      </c>
      <c r="CO2162">
        <f t="shared" si="518"/>
        <v>-0.13662117757178671</v>
      </c>
      <c r="CP2162">
        <f t="shared" si="518"/>
        <v>-0.22529952388354521</v>
      </c>
      <c r="CQ2162">
        <f t="shared" si="518"/>
        <v>4.6661233860979001</v>
      </c>
      <c r="CR2162">
        <f t="shared" si="516"/>
        <v>-0.26837784803098957</v>
      </c>
      <c r="CS2162">
        <f t="shared" si="511"/>
        <v>-0.12792901248503974</v>
      </c>
      <c r="CT2162">
        <f t="shared" si="511"/>
        <v>-0.15262944947551418</v>
      </c>
      <c r="CU2162">
        <f t="shared" si="511"/>
        <v>-9.1644382318053288E-2</v>
      </c>
      <c r="CV2162">
        <f t="shared" si="511"/>
        <v>0.58430796653874073</v>
      </c>
      <c r="CX2162">
        <f t="shared" si="513"/>
        <v>0.57215775289903403</v>
      </c>
      <c r="CY2162">
        <f t="shared" si="514"/>
        <v>0.77572530558173869</v>
      </c>
      <c r="CZ2162">
        <f t="shared" si="515"/>
        <v>4.1439748505225735E-2</v>
      </c>
    </row>
    <row r="2163" spans="1:104" x14ac:dyDescent="0.25">
      <c r="A2163">
        <v>2165</v>
      </c>
      <c r="B2163">
        <v>11500</v>
      </c>
      <c r="C2163">
        <v>6</v>
      </c>
      <c r="D2163">
        <v>6</v>
      </c>
      <c r="E2163">
        <v>1966</v>
      </c>
      <c r="F2163">
        <v>1966</v>
      </c>
      <c r="G2163">
        <v>262</v>
      </c>
      <c r="H2163">
        <v>197</v>
      </c>
      <c r="I2163">
        <v>1182</v>
      </c>
      <c r="J2163">
        <v>1643</v>
      </c>
      <c r="K2163">
        <v>0</v>
      </c>
      <c r="L2163">
        <v>1643</v>
      </c>
      <c r="M2163">
        <v>2</v>
      </c>
      <c r="N2163">
        <v>0</v>
      </c>
      <c r="O2163">
        <v>2</v>
      </c>
      <c r="P2163">
        <v>6</v>
      </c>
      <c r="Q2163">
        <v>1</v>
      </c>
      <c r="R2163">
        <v>2</v>
      </c>
      <c r="S2163">
        <v>438</v>
      </c>
      <c r="T2163">
        <v>339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4</v>
      </c>
      <c r="AX2163">
        <v>195000</v>
      </c>
      <c r="BB2163">
        <f t="shared" si="520"/>
        <v>0.13875815536668709</v>
      </c>
      <c r="BC2163">
        <f t="shared" si="520"/>
        <v>-7.2527470093259272E-2</v>
      </c>
      <c r="BD2163">
        <f t="shared" si="520"/>
        <v>0.38830869753125574</v>
      </c>
      <c r="BE2163">
        <f t="shared" si="520"/>
        <v>-0.19727974626327516</v>
      </c>
      <c r="BF2163">
        <f t="shared" si="520"/>
        <v>-0.9166620034959978</v>
      </c>
      <c r="BG2163">
        <f t="shared" si="520"/>
        <v>-0.41534948657865517</v>
      </c>
      <c r="BH2163">
        <f t="shared" si="520"/>
        <v>-0.83124859225699876</v>
      </c>
      <c r="BI2163">
        <f t="shared" si="520"/>
        <v>0.2986430095931894</v>
      </c>
      <c r="BJ2163">
        <f t="shared" si="519"/>
        <v>1.2947155624176827</v>
      </c>
      <c r="BK2163">
        <f t="shared" si="519"/>
        <v>-0.78942087648064874</v>
      </c>
      <c r="BL2163">
        <f t="shared" ref="BL2163:BU2188" si="523">(L2163-L$2)/L$3</f>
        <v>0.28639820332930715</v>
      </c>
      <c r="BM2163">
        <f t="shared" si="523"/>
        <v>0.78965335510324319</v>
      </c>
      <c r="BN2163">
        <f t="shared" si="523"/>
        <v>-0.76924933262188744</v>
      </c>
      <c r="BO2163">
        <f t="shared" si="523"/>
        <v>-1.0605414743596004</v>
      </c>
      <c r="BP2163">
        <f t="shared" si="523"/>
        <v>-0.29793416656059907</v>
      </c>
      <c r="BQ2163">
        <f t="shared" si="523"/>
        <v>0.60872532306641436</v>
      </c>
      <c r="BR2163">
        <f t="shared" si="523"/>
        <v>0.30404081389622228</v>
      </c>
      <c r="BS2163">
        <f t="shared" si="523"/>
        <v>-0.17554411065490313</v>
      </c>
      <c r="BT2163">
        <f t="shared" si="523"/>
        <v>1.9655720606995413</v>
      </c>
      <c r="BU2163">
        <f t="shared" si="523"/>
        <v>-0.71890322722064026</v>
      </c>
      <c r="BV2163">
        <f t="shared" si="522"/>
        <v>-0.35717256959863808</v>
      </c>
      <c r="BW2163">
        <f t="shared" si="522"/>
        <v>-0.10325810958507768</v>
      </c>
      <c r="BX2163">
        <f t="shared" si="522"/>
        <v>-4.71798068532421E-2</v>
      </c>
      <c r="BY2163">
        <f t="shared" si="522"/>
        <v>-0.1059703395244459</v>
      </c>
      <c r="BZ2163">
        <f t="shared" si="522"/>
        <v>-0.19657009570666342</v>
      </c>
      <c r="CA2163">
        <f t="shared" si="521"/>
        <v>7.4309693550408049</v>
      </c>
      <c r="CB2163">
        <f t="shared" si="521"/>
        <v>-0.31011394532950831</v>
      </c>
      <c r="CC2163">
        <f t="shared" si="521"/>
        <v>-0.17748553263522798</v>
      </c>
      <c r="CD2163">
        <f t="shared" si="521"/>
        <v>-0.25505410597689637</v>
      </c>
      <c r="CE2163">
        <f t="shared" si="521"/>
        <v>-0.25381703953656021</v>
      </c>
      <c r="CF2163">
        <f t="shared" si="521"/>
        <v>-0.15071378989543877</v>
      </c>
      <c r="CG2163">
        <f t="shared" si="521"/>
        <v>-0.10861780008030536</v>
      </c>
      <c r="CH2163">
        <f t="shared" si="521"/>
        <v>-0.18882099759926541</v>
      </c>
      <c r="CI2163">
        <f t="shared" si="521"/>
        <v>-0.44619487448339101</v>
      </c>
      <c r="CJ2163">
        <f t="shared" si="521"/>
        <v>-0.16369571079412945</v>
      </c>
      <c r="CK2163">
        <f t="shared" si="521"/>
        <v>-9.7617598250793164E-2</v>
      </c>
      <c r="CL2163">
        <f t="shared" si="518"/>
        <v>-0.2513290785070888</v>
      </c>
      <c r="CM2163">
        <f t="shared" si="518"/>
        <v>-0.23069011945429144</v>
      </c>
      <c r="CN2163">
        <f t="shared" si="518"/>
        <v>-0.28694158180777513</v>
      </c>
      <c r="CO2163">
        <f t="shared" si="518"/>
        <v>-0.13662117757178671</v>
      </c>
      <c r="CP2163">
        <f t="shared" si="518"/>
        <v>-0.22529952388354521</v>
      </c>
      <c r="CQ2163">
        <f t="shared" si="518"/>
        <v>-0.21419160226713194</v>
      </c>
      <c r="CR2163">
        <f t="shared" si="516"/>
        <v>-0.26837784803098957</v>
      </c>
      <c r="CS2163">
        <f t="shared" si="511"/>
        <v>-0.12792901248503974</v>
      </c>
      <c r="CT2163">
        <f t="shared" si="511"/>
        <v>-0.15262944947551418</v>
      </c>
      <c r="CU2163">
        <f t="shared" si="511"/>
        <v>-9.1644382318053288E-2</v>
      </c>
      <c r="CV2163">
        <f t="shared" si="511"/>
        <v>0.58430796653874073</v>
      </c>
      <c r="CX2163">
        <f t="shared" si="513"/>
        <v>0.1836690539815253</v>
      </c>
      <c r="CY2163">
        <f t="shared" si="514"/>
        <v>5.8022390340227645E-2</v>
      </c>
      <c r="CZ2163">
        <f t="shared" si="515"/>
        <v>1.5787084084189395E-2</v>
      </c>
    </row>
    <row r="2164" spans="1:104" x14ac:dyDescent="0.25">
      <c r="A2164">
        <v>2166</v>
      </c>
      <c r="B2164">
        <v>9750</v>
      </c>
      <c r="C2164">
        <v>5</v>
      </c>
      <c r="D2164">
        <v>7</v>
      </c>
      <c r="E2164">
        <v>1994</v>
      </c>
      <c r="F2164">
        <v>1994</v>
      </c>
      <c r="G2164">
        <v>722</v>
      </c>
      <c r="H2164">
        <v>268</v>
      </c>
      <c r="I2164">
        <v>990</v>
      </c>
      <c r="J2164">
        <v>990</v>
      </c>
      <c r="K2164">
        <v>0</v>
      </c>
      <c r="L2164">
        <v>990</v>
      </c>
      <c r="M2164">
        <v>1</v>
      </c>
      <c r="N2164">
        <v>0</v>
      </c>
      <c r="O2164">
        <v>3</v>
      </c>
      <c r="P2164">
        <v>5</v>
      </c>
      <c r="Q2164">
        <v>0</v>
      </c>
      <c r="R2164">
        <v>2</v>
      </c>
      <c r="S2164">
        <v>528</v>
      </c>
      <c r="T2164">
        <v>168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4</v>
      </c>
      <c r="AX2164">
        <v>155000</v>
      </c>
      <c r="BB2164">
        <f t="shared" si="520"/>
        <v>-5.5365736154193067E-2</v>
      </c>
      <c r="BC2164">
        <f t="shared" si="520"/>
        <v>-0.79780217102585449</v>
      </c>
      <c r="BD2164">
        <f t="shared" si="520"/>
        <v>1.2890247485058182</v>
      </c>
      <c r="BE2164">
        <f t="shared" si="520"/>
        <v>0.73817036302914307</v>
      </c>
      <c r="BF2164">
        <f t="shared" si="520"/>
        <v>0.43976092592849725</v>
      </c>
      <c r="BG2164">
        <f t="shared" si="520"/>
        <v>0.63434841648527573</v>
      </c>
      <c r="BH2164">
        <f t="shared" si="520"/>
        <v>-0.67112588524405514</v>
      </c>
      <c r="BI2164">
        <f t="shared" ref="BI2164:BP2211" si="524">(I2164-I$2)/I$3</f>
        <v>-0.16139551949002467</v>
      </c>
      <c r="BJ2164">
        <f t="shared" si="524"/>
        <v>-0.45065801061823207</v>
      </c>
      <c r="BK2164">
        <f t="shared" si="524"/>
        <v>-0.78942087648064874</v>
      </c>
      <c r="BL2164">
        <f t="shared" si="523"/>
        <v>-1.04540188051643</v>
      </c>
      <c r="BM2164">
        <f t="shared" si="523"/>
        <v>-1.0396594366417218</v>
      </c>
      <c r="BN2164">
        <f t="shared" si="523"/>
        <v>-0.76924933262188744</v>
      </c>
      <c r="BO2164">
        <f t="shared" si="523"/>
        <v>0.17344343439753029</v>
      </c>
      <c r="BP2164">
        <f t="shared" si="523"/>
        <v>-0.92737254661820245</v>
      </c>
      <c r="BQ2164">
        <f t="shared" si="523"/>
        <v>-0.94767465068294066</v>
      </c>
      <c r="BR2164">
        <f t="shared" si="523"/>
        <v>0.30404081389622228</v>
      </c>
      <c r="BS2164">
        <f t="shared" si="523"/>
        <v>0.25297354840866021</v>
      </c>
      <c r="BT2164">
        <f t="shared" si="523"/>
        <v>0.59578891487086338</v>
      </c>
      <c r="BU2164">
        <f t="shared" si="523"/>
        <v>-0.71890322722064026</v>
      </c>
      <c r="BV2164">
        <f t="shared" si="522"/>
        <v>-0.35717256959863808</v>
      </c>
      <c r="BW2164">
        <f t="shared" si="522"/>
        <v>-0.10325810958507768</v>
      </c>
      <c r="BX2164">
        <f t="shared" si="522"/>
        <v>-4.71798068532421E-2</v>
      </c>
      <c r="BY2164">
        <f t="shared" si="522"/>
        <v>-0.1059703395244459</v>
      </c>
      <c r="BZ2164">
        <f t="shared" si="522"/>
        <v>-0.19657009570666342</v>
      </c>
      <c r="CA2164">
        <f t="shared" si="521"/>
        <v>-0.13449718289666615</v>
      </c>
      <c r="CB2164">
        <f t="shared" si="521"/>
        <v>3.2228297356395741</v>
      </c>
      <c r="CC2164">
        <f t="shared" si="521"/>
        <v>-0.17748553263522798</v>
      </c>
      <c r="CD2164">
        <f t="shared" si="521"/>
        <v>-0.25505410597689637</v>
      </c>
      <c r="CE2164">
        <f t="shared" si="521"/>
        <v>-0.25381703953656021</v>
      </c>
      <c r="CF2164">
        <f t="shared" si="521"/>
        <v>-0.15071378989543877</v>
      </c>
      <c r="CG2164">
        <f t="shared" si="521"/>
        <v>-0.10861780008030536</v>
      </c>
      <c r="CH2164">
        <f t="shared" si="521"/>
        <v>-0.18882099759926541</v>
      </c>
      <c r="CI2164">
        <f t="shared" si="521"/>
        <v>-0.44619487448339101</v>
      </c>
      <c r="CJ2164">
        <f t="shared" si="521"/>
        <v>-0.16369571079412945</v>
      </c>
      <c r="CK2164">
        <f t="shared" si="521"/>
        <v>-9.7617598250793164E-2</v>
      </c>
      <c r="CL2164">
        <f t="shared" si="518"/>
        <v>-0.2513290785070888</v>
      </c>
      <c r="CM2164">
        <f t="shared" si="518"/>
        <v>-0.23069011945429144</v>
      </c>
      <c r="CN2164">
        <f t="shared" si="518"/>
        <v>-0.28694158180777513</v>
      </c>
      <c r="CO2164">
        <f t="shared" si="518"/>
        <v>-0.13662117757178671</v>
      </c>
      <c r="CP2164">
        <f t="shared" si="518"/>
        <v>-0.22529952388354521</v>
      </c>
      <c r="CQ2164">
        <f t="shared" si="518"/>
        <v>-0.21419160226713194</v>
      </c>
      <c r="CR2164">
        <f t="shared" si="516"/>
        <v>-0.26837784803098957</v>
      </c>
      <c r="CS2164">
        <f t="shared" si="511"/>
        <v>-0.12792901248503974</v>
      </c>
      <c r="CT2164">
        <f t="shared" si="511"/>
        <v>-0.15262944947551418</v>
      </c>
      <c r="CU2164">
        <f t="shared" si="511"/>
        <v>-9.1644382318053288E-2</v>
      </c>
      <c r="CV2164">
        <f t="shared" si="511"/>
        <v>0.58430796653874073</v>
      </c>
      <c r="CX2164">
        <f t="shared" si="513"/>
        <v>-0.33431587790848638</v>
      </c>
      <c r="CY2164">
        <f t="shared" si="514"/>
        <v>-0.40240361216275117</v>
      </c>
      <c r="CZ2164">
        <f t="shared" si="515"/>
        <v>4.635939555879382E-3</v>
      </c>
    </row>
    <row r="2165" spans="1:104" x14ac:dyDescent="0.25">
      <c r="A2165">
        <v>2167</v>
      </c>
      <c r="B2165">
        <v>8696</v>
      </c>
      <c r="C2165">
        <v>7</v>
      </c>
      <c r="D2165">
        <v>5</v>
      </c>
      <c r="E2165">
        <v>1997</v>
      </c>
      <c r="F2165">
        <v>1998</v>
      </c>
      <c r="G2165">
        <v>1308</v>
      </c>
      <c r="H2165">
        <v>110</v>
      </c>
      <c r="I2165">
        <v>1418</v>
      </c>
      <c r="J2165">
        <v>1418</v>
      </c>
      <c r="K2165">
        <v>0</v>
      </c>
      <c r="L2165">
        <v>1418</v>
      </c>
      <c r="M2165">
        <v>2</v>
      </c>
      <c r="N2165">
        <v>0</v>
      </c>
      <c r="O2165">
        <v>3</v>
      </c>
      <c r="P2165">
        <v>5</v>
      </c>
      <c r="Q2165">
        <v>1</v>
      </c>
      <c r="R2165">
        <v>2</v>
      </c>
      <c r="S2165">
        <v>558</v>
      </c>
      <c r="T2165">
        <v>208</v>
      </c>
      <c r="U2165">
        <v>11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1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4</v>
      </c>
      <c r="AX2165">
        <v>226001</v>
      </c>
      <c r="BB2165">
        <f t="shared" ref="BB2165:BH2201" si="525">(B2165-B$2)/B$3</f>
        <v>-0.17228378281876888</v>
      </c>
      <c r="BC2165">
        <f t="shared" si="525"/>
        <v>0.65274723083933595</v>
      </c>
      <c r="BD2165">
        <f t="shared" si="525"/>
        <v>-0.51240735344330679</v>
      </c>
      <c r="BE2165">
        <f t="shared" si="525"/>
        <v>0.83839716045333079</v>
      </c>
      <c r="BF2165">
        <f t="shared" si="525"/>
        <v>0.63353563013199654</v>
      </c>
      <c r="BG2165">
        <f t="shared" si="525"/>
        <v>1.9715722669101965</v>
      </c>
      <c r="BH2165">
        <f t="shared" si="525"/>
        <v>-1.0274552895827185</v>
      </c>
      <c r="BI2165">
        <f t="shared" si="524"/>
        <v>0.86410703492464003</v>
      </c>
      <c r="BJ2165">
        <f t="shared" si="524"/>
        <v>0.69332344307146399</v>
      </c>
      <c r="BK2165">
        <f t="shared" si="524"/>
        <v>-0.78942087648064874</v>
      </c>
      <c r="BL2165">
        <f t="shared" si="523"/>
        <v>-0.17249156522397133</v>
      </c>
      <c r="BM2165">
        <f t="shared" si="523"/>
        <v>0.78965335510324319</v>
      </c>
      <c r="BN2165">
        <f t="shared" si="523"/>
        <v>-0.76924933262188744</v>
      </c>
      <c r="BO2165">
        <f t="shared" si="523"/>
        <v>0.17344343439753029</v>
      </c>
      <c r="BP2165">
        <f t="shared" si="523"/>
        <v>-0.92737254661820245</v>
      </c>
      <c r="BQ2165">
        <f t="shared" si="523"/>
        <v>0.60872532306641436</v>
      </c>
      <c r="BR2165">
        <f t="shared" si="523"/>
        <v>0.30404081389622228</v>
      </c>
      <c r="BS2165">
        <f t="shared" si="523"/>
        <v>0.39581276809651467</v>
      </c>
      <c r="BT2165">
        <f t="shared" si="523"/>
        <v>0.91620602500622661</v>
      </c>
      <c r="BU2165">
        <f t="shared" si="523"/>
        <v>0.97856432417325845</v>
      </c>
      <c r="BV2165">
        <f t="shared" si="522"/>
        <v>-0.35717256959863808</v>
      </c>
      <c r="BW2165">
        <f t="shared" si="522"/>
        <v>-0.10325810958507768</v>
      </c>
      <c r="BX2165">
        <f t="shared" si="522"/>
        <v>-4.71798068532421E-2</v>
      </c>
      <c r="BY2165">
        <f t="shared" si="522"/>
        <v>-0.1059703395244459</v>
      </c>
      <c r="BZ2165">
        <f t="shared" si="522"/>
        <v>-0.19657009570666342</v>
      </c>
      <c r="CA2165">
        <f t="shared" si="521"/>
        <v>-0.13449718289666615</v>
      </c>
      <c r="CB2165">
        <f t="shared" si="521"/>
        <v>3.2228297356395741</v>
      </c>
      <c r="CC2165">
        <f t="shared" si="521"/>
        <v>-0.17748553263522798</v>
      </c>
      <c r="CD2165">
        <f t="shared" si="521"/>
        <v>-0.25505410597689637</v>
      </c>
      <c r="CE2165">
        <f t="shared" si="521"/>
        <v>-0.25381703953656021</v>
      </c>
      <c r="CF2165">
        <f t="shared" si="521"/>
        <v>-0.15071378989543877</v>
      </c>
      <c r="CG2165">
        <f t="shared" si="521"/>
        <v>-0.10861780008030536</v>
      </c>
      <c r="CH2165">
        <f t="shared" si="521"/>
        <v>-0.18882099759926541</v>
      </c>
      <c r="CI2165">
        <f t="shared" si="521"/>
        <v>-0.44619487448339101</v>
      </c>
      <c r="CJ2165">
        <f t="shared" si="521"/>
        <v>-0.16369571079412945</v>
      </c>
      <c r="CK2165">
        <f t="shared" si="521"/>
        <v>-9.7617598250793164E-2</v>
      </c>
      <c r="CL2165">
        <f t="shared" si="518"/>
        <v>-0.2513290785070888</v>
      </c>
      <c r="CM2165">
        <f t="shared" si="518"/>
        <v>-0.23069011945429144</v>
      </c>
      <c r="CN2165">
        <f t="shared" si="518"/>
        <v>-0.28694158180777513</v>
      </c>
      <c r="CO2165">
        <f t="shared" si="518"/>
        <v>-0.13662117757178671</v>
      </c>
      <c r="CP2165">
        <f t="shared" si="518"/>
        <v>-0.22529952388354521</v>
      </c>
      <c r="CQ2165">
        <f t="shared" si="518"/>
        <v>-0.21419160226713194</v>
      </c>
      <c r="CR2165">
        <f t="shared" si="516"/>
        <v>-0.26837784803098957</v>
      </c>
      <c r="CS2165">
        <f t="shared" si="511"/>
        <v>-0.12792901248503974</v>
      </c>
      <c r="CT2165">
        <f t="shared" si="511"/>
        <v>-0.15262944947551418</v>
      </c>
      <c r="CU2165">
        <f t="shared" si="511"/>
        <v>-9.1644382318053288E-2</v>
      </c>
      <c r="CV2165">
        <f t="shared" si="511"/>
        <v>0.58430796653874073</v>
      </c>
      <c r="CX2165">
        <f t="shared" si="513"/>
        <v>0.58512032581958162</v>
      </c>
      <c r="CY2165">
        <f t="shared" si="514"/>
        <v>0.57509941075350968</v>
      </c>
      <c r="CZ2165">
        <f t="shared" si="515"/>
        <v>1.004187387614277E-4</v>
      </c>
    </row>
    <row r="2166" spans="1:104" x14ac:dyDescent="0.25">
      <c r="A2166">
        <v>2168</v>
      </c>
      <c r="B2166">
        <v>13142</v>
      </c>
      <c r="C2166">
        <v>6</v>
      </c>
      <c r="D2166">
        <v>5</v>
      </c>
      <c r="E2166">
        <v>1997</v>
      </c>
      <c r="F2166">
        <v>1997</v>
      </c>
      <c r="G2166">
        <v>688</v>
      </c>
      <c r="H2166">
        <v>176</v>
      </c>
      <c r="I2166">
        <v>864</v>
      </c>
      <c r="J2166">
        <v>872</v>
      </c>
      <c r="K2166">
        <v>899</v>
      </c>
      <c r="L2166">
        <v>1771</v>
      </c>
      <c r="M2166">
        <v>2</v>
      </c>
      <c r="N2166">
        <v>1</v>
      </c>
      <c r="O2166">
        <v>3</v>
      </c>
      <c r="P2166">
        <v>6</v>
      </c>
      <c r="Q2166">
        <v>0</v>
      </c>
      <c r="R2166">
        <v>2</v>
      </c>
      <c r="S2166">
        <v>600</v>
      </c>
      <c r="T2166">
        <v>0</v>
      </c>
      <c r="U2166">
        <v>96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1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4</v>
      </c>
      <c r="AX2166">
        <v>215700</v>
      </c>
      <c r="BB2166">
        <f t="shared" si="525"/>
        <v>0.32090182958227864</v>
      </c>
      <c r="BC2166">
        <f t="shared" si="525"/>
        <v>-7.2527470093259272E-2</v>
      </c>
      <c r="BD2166">
        <f t="shared" si="525"/>
        <v>-0.51240735344330679</v>
      </c>
      <c r="BE2166">
        <f t="shared" si="525"/>
        <v>0.83839716045333079</v>
      </c>
      <c r="BF2166">
        <f t="shared" si="525"/>
        <v>0.58509195408112169</v>
      </c>
      <c r="BG2166">
        <f t="shared" si="525"/>
        <v>0.55676204973707222</v>
      </c>
      <c r="BH2166">
        <f t="shared" si="525"/>
        <v>-0.87860882954251729</v>
      </c>
      <c r="BI2166">
        <f t="shared" si="524"/>
        <v>-0.4632958042008839</v>
      </c>
      <c r="BJ2166">
        <f t="shared" si="524"/>
        <v>-0.76605476654202675</v>
      </c>
      <c r="BK2166">
        <f t="shared" si="524"/>
        <v>1.3090273700569335</v>
      </c>
      <c r="BL2166">
        <f t="shared" si="523"/>
        <v>0.54745549388406123</v>
      </c>
      <c r="BM2166">
        <f t="shared" si="523"/>
        <v>0.78965335510324319</v>
      </c>
      <c r="BN2166">
        <f t="shared" si="523"/>
        <v>1.2088203798343946</v>
      </c>
      <c r="BO2166">
        <f t="shared" si="523"/>
        <v>0.17344343439753029</v>
      </c>
      <c r="BP2166">
        <f t="shared" si="523"/>
        <v>-0.29793416656059907</v>
      </c>
      <c r="BQ2166">
        <f t="shared" si="523"/>
        <v>-0.94767465068294066</v>
      </c>
      <c r="BR2166">
        <f t="shared" si="523"/>
        <v>0.30404081389622228</v>
      </c>
      <c r="BS2166">
        <f t="shared" si="523"/>
        <v>0.59578767565951085</v>
      </c>
      <c r="BT2166">
        <f t="shared" si="523"/>
        <v>-0.74996294769766236</v>
      </c>
      <c r="BU2166">
        <f t="shared" si="523"/>
        <v>0.7625229994503987</v>
      </c>
      <c r="BV2166">
        <f t="shared" si="522"/>
        <v>-0.35717256959863808</v>
      </c>
      <c r="BW2166">
        <f t="shared" si="522"/>
        <v>-0.10325810958507768</v>
      </c>
      <c r="BX2166">
        <f t="shared" si="522"/>
        <v>-4.71798068532421E-2</v>
      </c>
      <c r="BY2166">
        <f t="shared" si="522"/>
        <v>-0.1059703395244459</v>
      </c>
      <c r="BZ2166">
        <f t="shared" si="522"/>
        <v>-0.19657009570666342</v>
      </c>
      <c r="CA2166">
        <f t="shared" si="521"/>
        <v>-0.13449718289666615</v>
      </c>
      <c r="CB2166">
        <f t="shared" si="521"/>
        <v>3.2228297356395741</v>
      </c>
      <c r="CC2166">
        <f t="shared" ref="CC2166:CN2188" si="526">(AC2166-AC$2)/AC$3</f>
        <v>-0.17748553263522798</v>
      </c>
      <c r="CD2166">
        <f t="shared" si="526"/>
        <v>-0.25505410597689637</v>
      </c>
      <c r="CE2166">
        <f t="shared" si="526"/>
        <v>-0.25381703953656021</v>
      </c>
      <c r="CF2166">
        <f t="shared" si="526"/>
        <v>-0.15071378989543877</v>
      </c>
      <c r="CG2166">
        <f t="shared" si="526"/>
        <v>-0.10861780008030536</v>
      </c>
      <c r="CH2166">
        <f t="shared" si="526"/>
        <v>-0.18882099759926541</v>
      </c>
      <c r="CI2166">
        <f t="shared" si="526"/>
        <v>-0.44619487448339101</v>
      </c>
      <c r="CJ2166">
        <f t="shared" si="526"/>
        <v>-0.16369571079412945</v>
      </c>
      <c r="CK2166">
        <f t="shared" si="526"/>
        <v>-9.7617598250793164E-2</v>
      </c>
      <c r="CL2166">
        <f t="shared" si="518"/>
        <v>-0.2513290785070888</v>
      </c>
      <c r="CM2166">
        <f t="shared" si="518"/>
        <v>-0.23069011945429144</v>
      </c>
      <c r="CN2166">
        <f t="shared" si="518"/>
        <v>-0.28694158180777513</v>
      </c>
      <c r="CO2166">
        <f t="shared" si="518"/>
        <v>-0.13662117757178671</v>
      </c>
      <c r="CP2166">
        <f t="shared" si="518"/>
        <v>-0.22529952388354521</v>
      </c>
      <c r="CQ2166">
        <f t="shared" si="518"/>
        <v>-0.21419160226713194</v>
      </c>
      <c r="CR2166">
        <f t="shared" si="516"/>
        <v>-0.26837784803098957</v>
      </c>
      <c r="CS2166">
        <f t="shared" si="511"/>
        <v>-0.12792901248503974</v>
      </c>
      <c r="CT2166">
        <f t="shared" si="511"/>
        <v>-0.15262944947551418</v>
      </c>
      <c r="CU2166">
        <f t="shared" si="511"/>
        <v>-9.1644382318053288E-2</v>
      </c>
      <c r="CV2166">
        <f t="shared" si="511"/>
        <v>0.58430796653874073</v>
      </c>
      <c r="CX2166">
        <f t="shared" si="513"/>
        <v>0.45172625623460638</v>
      </c>
      <c r="CY2166">
        <f t="shared" si="514"/>
        <v>0.24764643131910707</v>
      </c>
      <c r="CZ2166">
        <f t="shared" si="515"/>
        <v>4.1648574937540851E-2</v>
      </c>
    </row>
    <row r="2167" spans="1:104" x14ac:dyDescent="0.25">
      <c r="A2167">
        <v>2169</v>
      </c>
      <c r="B2167">
        <v>8998</v>
      </c>
      <c r="C2167">
        <v>7</v>
      </c>
      <c r="D2167">
        <v>5</v>
      </c>
      <c r="E2167">
        <v>2000</v>
      </c>
      <c r="F2167">
        <v>2000</v>
      </c>
      <c r="G2167">
        <v>527</v>
      </c>
      <c r="H2167">
        <v>255</v>
      </c>
      <c r="I2167">
        <v>782</v>
      </c>
      <c r="J2167">
        <v>782</v>
      </c>
      <c r="K2167">
        <v>870</v>
      </c>
      <c r="L2167">
        <v>1652</v>
      </c>
      <c r="M2167">
        <v>2</v>
      </c>
      <c r="N2167">
        <v>1</v>
      </c>
      <c r="O2167">
        <v>3</v>
      </c>
      <c r="P2167">
        <v>6</v>
      </c>
      <c r="Q2167">
        <v>0</v>
      </c>
      <c r="R2167">
        <v>2</v>
      </c>
      <c r="S2167">
        <v>532</v>
      </c>
      <c r="T2167">
        <v>0</v>
      </c>
      <c r="U2167">
        <v>7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1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4</v>
      </c>
      <c r="AX2167">
        <v>207500</v>
      </c>
      <c r="BB2167">
        <f t="shared" si="525"/>
        <v>-0.13878354553916555</v>
      </c>
      <c r="BC2167">
        <f t="shared" si="525"/>
        <v>0.65274723083933595</v>
      </c>
      <c r="BD2167">
        <f t="shared" si="525"/>
        <v>-0.51240735344330679</v>
      </c>
      <c r="BE2167">
        <f t="shared" si="525"/>
        <v>0.9386239578775184</v>
      </c>
      <c r="BF2167">
        <f t="shared" si="525"/>
        <v>0.73042298223374624</v>
      </c>
      <c r="BG2167">
        <f t="shared" si="525"/>
        <v>0.18936778366469637</v>
      </c>
      <c r="BH2167">
        <f t="shared" si="525"/>
        <v>-0.70044412737318573</v>
      </c>
      <c r="BI2167">
        <f t="shared" si="524"/>
        <v>-0.65977059266350657</v>
      </c>
      <c r="BJ2167">
        <f t="shared" si="524"/>
        <v>-1.0066116142805142</v>
      </c>
      <c r="BK2167">
        <f t="shared" si="524"/>
        <v>1.2413354911363663</v>
      </c>
      <c r="BL2167">
        <f t="shared" si="523"/>
        <v>0.30475379407143832</v>
      </c>
      <c r="BM2167">
        <f t="shared" si="523"/>
        <v>0.78965335510324319</v>
      </c>
      <c r="BN2167">
        <f t="shared" si="523"/>
        <v>1.2088203798343946</v>
      </c>
      <c r="BO2167">
        <f t="shared" si="523"/>
        <v>0.17344343439753029</v>
      </c>
      <c r="BP2167">
        <f t="shared" si="523"/>
        <v>-0.29793416656059907</v>
      </c>
      <c r="BQ2167">
        <f t="shared" si="523"/>
        <v>-0.94767465068294066</v>
      </c>
      <c r="BR2167">
        <f t="shared" si="523"/>
        <v>0.30404081389622228</v>
      </c>
      <c r="BS2167">
        <f t="shared" si="523"/>
        <v>0.27201877770037414</v>
      </c>
      <c r="BT2167">
        <f t="shared" si="523"/>
        <v>-0.74996294769766236</v>
      </c>
      <c r="BU2167">
        <f t="shared" si="523"/>
        <v>0.36130339639365894</v>
      </c>
      <c r="BV2167">
        <f t="shared" si="522"/>
        <v>-0.35717256959863808</v>
      </c>
      <c r="BW2167">
        <f t="shared" si="522"/>
        <v>-0.10325810958507768</v>
      </c>
      <c r="BX2167">
        <f t="shared" si="522"/>
        <v>-4.71798068532421E-2</v>
      </c>
      <c r="BY2167">
        <f t="shared" si="522"/>
        <v>-0.1059703395244459</v>
      </c>
      <c r="BZ2167">
        <f t="shared" si="522"/>
        <v>-0.19657009570666342</v>
      </c>
      <c r="CA2167">
        <f t="shared" si="522"/>
        <v>-0.13449718289666615</v>
      </c>
      <c r="CB2167">
        <f t="shared" si="522"/>
        <v>3.2228297356395741</v>
      </c>
      <c r="CC2167">
        <f t="shared" si="526"/>
        <v>-0.17748553263522798</v>
      </c>
      <c r="CD2167">
        <f t="shared" si="526"/>
        <v>-0.25505410597689637</v>
      </c>
      <c r="CE2167">
        <f t="shared" si="526"/>
        <v>-0.25381703953656021</v>
      </c>
      <c r="CF2167">
        <f t="shared" si="526"/>
        <v>-0.15071378989543877</v>
      </c>
      <c r="CG2167">
        <f t="shared" si="526"/>
        <v>-0.10861780008030536</v>
      </c>
      <c r="CH2167">
        <f t="shared" si="526"/>
        <v>-0.18882099759926541</v>
      </c>
      <c r="CI2167">
        <f t="shared" si="526"/>
        <v>-0.44619487448339101</v>
      </c>
      <c r="CJ2167">
        <f t="shared" si="526"/>
        <v>-0.16369571079412945</v>
      </c>
      <c r="CK2167">
        <f t="shared" si="526"/>
        <v>-9.7617598250793164E-2</v>
      </c>
      <c r="CL2167">
        <f t="shared" si="518"/>
        <v>-0.2513290785070888</v>
      </c>
      <c r="CM2167">
        <f t="shared" si="518"/>
        <v>-0.23069011945429144</v>
      </c>
      <c r="CN2167">
        <f t="shared" si="518"/>
        <v>-0.28694158180777513</v>
      </c>
      <c r="CO2167">
        <f t="shared" si="518"/>
        <v>-0.13662117757178671</v>
      </c>
      <c r="CP2167">
        <f t="shared" si="518"/>
        <v>-0.22529952388354521</v>
      </c>
      <c r="CQ2167">
        <f t="shared" si="518"/>
        <v>-0.21419160226713194</v>
      </c>
      <c r="CR2167">
        <f t="shared" si="516"/>
        <v>-0.26837784803098957</v>
      </c>
      <c r="CS2167">
        <f t="shared" si="511"/>
        <v>-0.12792901248503974</v>
      </c>
      <c r="CT2167">
        <f t="shared" si="511"/>
        <v>-0.15262944947551418</v>
      </c>
      <c r="CU2167">
        <f t="shared" si="511"/>
        <v>-9.1644382318053288E-2</v>
      </c>
      <c r="CV2167">
        <f t="shared" si="511"/>
        <v>0.58430796653874073</v>
      </c>
      <c r="CX2167">
        <f t="shared" si="513"/>
        <v>0.34553934519715396</v>
      </c>
      <c r="CY2167">
        <f t="shared" si="514"/>
        <v>0.24093500994013145</v>
      </c>
      <c r="CZ2167">
        <f t="shared" si="515"/>
        <v>1.0942066954563562E-2</v>
      </c>
    </row>
    <row r="2168" spans="1:104" x14ac:dyDescent="0.25">
      <c r="A2168">
        <v>2170</v>
      </c>
      <c r="B2168">
        <v>12192</v>
      </c>
      <c r="C2168">
        <v>7</v>
      </c>
      <c r="D2168">
        <v>5</v>
      </c>
      <c r="E2168">
        <v>2000</v>
      </c>
      <c r="F2168">
        <v>2001</v>
      </c>
      <c r="G2168">
        <v>663</v>
      </c>
      <c r="H2168">
        <v>265</v>
      </c>
      <c r="I2168">
        <v>928</v>
      </c>
      <c r="J2168">
        <v>928</v>
      </c>
      <c r="K2168">
        <v>895</v>
      </c>
      <c r="L2168">
        <v>1823</v>
      </c>
      <c r="M2168">
        <v>2</v>
      </c>
      <c r="N2168">
        <v>1</v>
      </c>
      <c r="O2168">
        <v>3</v>
      </c>
      <c r="P2168">
        <v>6</v>
      </c>
      <c r="Q2168">
        <v>0</v>
      </c>
      <c r="R2168">
        <v>2</v>
      </c>
      <c r="S2168">
        <v>626</v>
      </c>
      <c r="T2168">
        <v>192</v>
      </c>
      <c r="U2168">
        <v>36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1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4</v>
      </c>
      <c r="AX2168">
        <v>235000</v>
      </c>
      <c r="BB2168">
        <f t="shared" si="525"/>
        <v>0.21552028847094368</v>
      </c>
      <c r="BC2168">
        <f t="shared" si="525"/>
        <v>0.65274723083933595</v>
      </c>
      <c r="BD2168">
        <f t="shared" si="525"/>
        <v>-0.51240735344330679</v>
      </c>
      <c r="BE2168">
        <f t="shared" si="525"/>
        <v>0.9386239578775184</v>
      </c>
      <c r="BF2168">
        <f t="shared" si="525"/>
        <v>0.77886665828462109</v>
      </c>
      <c r="BG2168">
        <f t="shared" si="525"/>
        <v>0.49971325065751071</v>
      </c>
      <c r="BH2168">
        <f t="shared" si="525"/>
        <v>-0.67789163342770065</v>
      </c>
      <c r="BI2168">
        <f t="shared" si="524"/>
        <v>-0.30994962783981256</v>
      </c>
      <c r="BJ2168">
        <f t="shared" si="524"/>
        <v>-0.61637495017141231</v>
      </c>
      <c r="BK2168">
        <f t="shared" si="524"/>
        <v>1.2996905591713381</v>
      </c>
      <c r="BL2168">
        <f t="shared" si="523"/>
        <v>0.65351001817193</v>
      </c>
      <c r="BM2168">
        <f t="shared" si="523"/>
        <v>0.78965335510324319</v>
      </c>
      <c r="BN2168">
        <f t="shared" si="523"/>
        <v>1.2088203798343946</v>
      </c>
      <c r="BO2168">
        <f t="shared" si="523"/>
        <v>0.17344343439753029</v>
      </c>
      <c r="BP2168">
        <f t="shared" si="523"/>
        <v>-0.29793416656059907</v>
      </c>
      <c r="BQ2168">
        <f t="shared" si="523"/>
        <v>-0.94767465068294066</v>
      </c>
      <c r="BR2168">
        <f t="shared" si="523"/>
        <v>0.30404081389622228</v>
      </c>
      <c r="BS2168">
        <f t="shared" si="523"/>
        <v>0.71958166605565133</v>
      </c>
      <c r="BT2168">
        <f t="shared" si="523"/>
        <v>0.78803918095208136</v>
      </c>
      <c r="BU2168">
        <f t="shared" si="523"/>
        <v>-0.16336839221900068</v>
      </c>
      <c r="BV2168">
        <f t="shared" si="522"/>
        <v>-0.35717256959863808</v>
      </c>
      <c r="BW2168">
        <f t="shared" si="522"/>
        <v>-0.10325810958507768</v>
      </c>
      <c r="BX2168">
        <f t="shared" si="522"/>
        <v>-4.71798068532421E-2</v>
      </c>
      <c r="BY2168">
        <f t="shared" si="522"/>
        <v>-0.1059703395244459</v>
      </c>
      <c r="BZ2168">
        <f t="shared" si="522"/>
        <v>-0.19657009570666342</v>
      </c>
      <c r="CA2168">
        <f t="shared" si="522"/>
        <v>-0.13449718289666615</v>
      </c>
      <c r="CB2168">
        <f t="shared" si="522"/>
        <v>3.2228297356395741</v>
      </c>
      <c r="CC2168">
        <f t="shared" si="526"/>
        <v>-0.17748553263522798</v>
      </c>
      <c r="CD2168">
        <f t="shared" si="526"/>
        <v>-0.25505410597689637</v>
      </c>
      <c r="CE2168">
        <f t="shared" si="526"/>
        <v>-0.25381703953656021</v>
      </c>
      <c r="CF2168">
        <f t="shared" si="526"/>
        <v>-0.15071378989543877</v>
      </c>
      <c r="CG2168">
        <f t="shared" si="526"/>
        <v>-0.10861780008030536</v>
      </c>
      <c r="CH2168">
        <f t="shared" si="526"/>
        <v>-0.18882099759926541</v>
      </c>
      <c r="CI2168">
        <f t="shared" si="526"/>
        <v>-0.44619487448339101</v>
      </c>
      <c r="CJ2168">
        <f t="shared" si="526"/>
        <v>-0.16369571079412945</v>
      </c>
      <c r="CK2168">
        <f t="shared" si="526"/>
        <v>-9.7617598250793164E-2</v>
      </c>
      <c r="CL2168">
        <f t="shared" si="518"/>
        <v>-0.2513290785070888</v>
      </c>
      <c r="CM2168">
        <f t="shared" si="518"/>
        <v>-0.23069011945429144</v>
      </c>
      <c r="CN2168">
        <f t="shared" si="518"/>
        <v>-0.28694158180777513</v>
      </c>
      <c r="CO2168">
        <f t="shared" si="518"/>
        <v>-0.13662117757178671</v>
      </c>
      <c r="CP2168">
        <f t="shared" si="518"/>
        <v>-0.22529952388354521</v>
      </c>
      <c r="CQ2168">
        <f t="shared" si="518"/>
        <v>-0.21419160226713194</v>
      </c>
      <c r="CR2168">
        <f t="shared" si="516"/>
        <v>-0.26837784803098957</v>
      </c>
      <c r="CS2168">
        <f t="shared" si="511"/>
        <v>-0.12792901248503974</v>
      </c>
      <c r="CT2168">
        <f t="shared" si="511"/>
        <v>-0.15262944947551418</v>
      </c>
      <c r="CU2168">
        <f t="shared" si="511"/>
        <v>-9.1644382318053288E-2</v>
      </c>
      <c r="CV2168">
        <f t="shared" si="511"/>
        <v>0.58430796653874073</v>
      </c>
      <c r="CX2168">
        <f t="shared" si="513"/>
        <v>0.70165398587153704</v>
      </c>
      <c r="CY2168">
        <f t="shared" si="514"/>
        <v>0.49904077907770178</v>
      </c>
      <c r="CZ2168">
        <f t="shared" si="515"/>
        <v>4.1052111567281453E-2</v>
      </c>
    </row>
    <row r="2169" spans="1:104" x14ac:dyDescent="0.25">
      <c r="A2169">
        <v>2171</v>
      </c>
      <c r="B2169">
        <v>12250</v>
      </c>
      <c r="C2169">
        <v>5</v>
      </c>
      <c r="D2169">
        <v>6</v>
      </c>
      <c r="E2169">
        <v>1978</v>
      </c>
      <c r="F2169">
        <v>1978</v>
      </c>
      <c r="G2169">
        <v>781</v>
      </c>
      <c r="H2169">
        <v>83</v>
      </c>
      <c r="I2169">
        <v>864</v>
      </c>
      <c r="J2169">
        <v>1174</v>
      </c>
      <c r="K2169">
        <v>0</v>
      </c>
      <c r="L2169">
        <v>1174</v>
      </c>
      <c r="M2169">
        <v>1</v>
      </c>
      <c r="N2169">
        <v>0</v>
      </c>
      <c r="O2169">
        <v>3</v>
      </c>
      <c r="P2169">
        <v>5</v>
      </c>
      <c r="Q2169">
        <v>0</v>
      </c>
      <c r="R2169">
        <v>2</v>
      </c>
      <c r="S2169">
        <v>528</v>
      </c>
      <c r="T2169">
        <v>211</v>
      </c>
      <c r="U2169">
        <v>0</v>
      </c>
      <c r="V2169">
        <v>28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4</v>
      </c>
      <c r="AX2169">
        <v>158000</v>
      </c>
      <c r="BB2169">
        <f t="shared" si="525"/>
        <v>0.22195410887563571</v>
      </c>
      <c r="BC2169">
        <f t="shared" si="525"/>
        <v>-0.79780217102585449</v>
      </c>
      <c r="BD2169">
        <f t="shared" si="525"/>
        <v>0.38830869753125574</v>
      </c>
      <c r="BE2169">
        <f t="shared" si="525"/>
        <v>0.20362744343347552</v>
      </c>
      <c r="BF2169">
        <f t="shared" si="525"/>
        <v>-0.33533789088549992</v>
      </c>
      <c r="BG2169">
        <f t="shared" si="525"/>
        <v>0.76898358231304087</v>
      </c>
      <c r="BH2169">
        <f t="shared" si="525"/>
        <v>-1.0883470232355279</v>
      </c>
      <c r="BI2169">
        <f t="shared" si="524"/>
        <v>-0.4632958042008839</v>
      </c>
      <c r="BJ2169">
        <f t="shared" si="524"/>
        <v>4.1147100313786815E-2</v>
      </c>
      <c r="BK2169">
        <f t="shared" si="524"/>
        <v>-0.78942087648064874</v>
      </c>
      <c r="BL2169">
        <f t="shared" si="523"/>
        <v>-0.6701320253439712</v>
      </c>
      <c r="BM2169">
        <f t="shared" si="523"/>
        <v>-1.0396594366417218</v>
      </c>
      <c r="BN2169">
        <f t="shared" si="523"/>
        <v>-0.76924933262188744</v>
      </c>
      <c r="BO2169">
        <f t="shared" si="523"/>
        <v>0.17344343439753029</v>
      </c>
      <c r="BP2169">
        <f t="shared" si="523"/>
        <v>-0.92737254661820245</v>
      </c>
      <c r="BQ2169">
        <f t="shared" si="523"/>
        <v>-0.94767465068294066</v>
      </c>
      <c r="BR2169">
        <f t="shared" si="523"/>
        <v>0.30404081389622228</v>
      </c>
      <c r="BS2169">
        <f t="shared" si="523"/>
        <v>0.25297354840866021</v>
      </c>
      <c r="BT2169">
        <f t="shared" si="523"/>
        <v>0.94023730826637886</v>
      </c>
      <c r="BU2169">
        <f t="shared" si="523"/>
        <v>-0.71890322722064026</v>
      </c>
      <c r="BV2169">
        <f t="shared" si="522"/>
        <v>4.1894638327379763</v>
      </c>
      <c r="BW2169">
        <f t="shared" si="522"/>
        <v>-0.10325810958507768</v>
      </c>
      <c r="BX2169">
        <f t="shared" si="522"/>
        <v>-4.71798068532421E-2</v>
      </c>
      <c r="BY2169">
        <f t="shared" si="522"/>
        <v>-0.1059703395244459</v>
      </c>
      <c r="BZ2169">
        <f t="shared" si="522"/>
        <v>-0.19657009570666342</v>
      </c>
      <c r="CA2169">
        <f t="shared" si="522"/>
        <v>-0.13449718289666615</v>
      </c>
      <c r="CB2169">
        <f t="shared" si="522"/>
        <v>3.2228297356395741</v>
      </c>
      <c r="CC2169">
        <f t="shared" si="526"/>
        <v>-0.17748553263522798</v>
      </c>
      <c r="CD2169">
        <f t="shared" si="526"/>
        <v>-0.25505410597689637</v>
      </c>
      <c r="CE2169">
        <f t="shared" si="526"/>
        <v>-0.25381703953656021</v>
      </c>
      <c r="CF2169">
        <f t="shared" si="526"/>
        <v>-0.15071378989543877</v>
      </c>
      <c r="CG2169">
        <f t="shared" si="526"/>
        <v>-0.10861780008030536</v>
      </c>
      <c r="CH2169">
        <f t="shared" si="526"/>
        <v>-0.18882099759926541</v>
      </c>
      <c r="CI2169">
        <f t="shared" si="526"/>
        <v>-0.44619487448339101</v>
      </c>
      <c r="CJ2169">
        <f t="shared" si="526"/>
        <v>-0.16369571079412945</v>
      </c>
      <c r="CK2169">
        <f t="shared" si="526"/>
        <v>-9.7617598250793164E-2</v>
      </c>
      <c r="CL2169">
        <f t="shared" si="518"/>
        <v>-0.2513290785070888</v>
      </c>
      <c r="CM2169">
        <f t="shared" si="518"/>
        <v>-0.23069011945429144</v>
      </c>
      <c r="CN2169">
        <f t="shared" si="518"/>
        <v>-0.28694158180777513</v>
      </c>
      <c r="CO2169">
        <f t="shared" si="518"/>
        <v>-0.13662117757178671</v>
      </c>
      <c r="CP2169">
        <f t="shared" si="518"/>
        <v>-0.22529952388354521</v>
      </c>
      <c r="CQ2169">
        <f t="shared" si="518"/>
        <v>-0.21419160226713194</v>
      </c>
      <c r="CR2169">
        <f t="shared" si="516"/>
        <v>-0.26837784803098957</v>
      </c>
      <c r="CS2169">
        <f t="shared" si="511"/>
        <v>-0.12792901248503974</v>
      </c>
      <c r="CT2169">
        <f t="shared" si="511"/>
        <v>-0.15262944947551418</v>
      </c>
      <c r="CU2169">
        <f t="shared" si="511"/>
        <v>-9.1644382318053288E-2</v>
      </c>
      <c r="CV2169">
        <f t="shared" si="511"/>
        <v>0.58430796653874073</v>
      </c>
      <c r="CX2169">
        <f t="shared" si="513"/>
        <v>-0.29546700801673553</v>
      </c>
      <c r="CY2169">
        <f t="shared" si="514"/>
        <v>-0.39814973087662847</v>
      </c>
      <c r="CZ2169">
        <f t="shared" si="515"/>
        <v>1.0543741573921579E-2</v>
      </c>
    </row>
    <row r="2170" spans="1:104" x14ac:dyDescent="0.25">
      <c r="A2170">
        <v>2172</v>
      </c>
      <c r="B2170">
        <v>9216</v>
      </c>
      <c r="C2170">
        <v>5</v>
      </c>
      <c r="D2170">
        <v>6</v>
      </c>
      <c r="E2170">
        <v>1975</v>
      </c>
      <c r="F2170">
        <v>1975</v>
      </c>
      <c r="G2170">
        <v>294</v>
      </c>
      <c r="H2170">
        <v>782</v>
      </c>
      <c r="I2170">
        <v>1076</v>
      </c>
      <c r="J2170">
        <v>1076</v>
      </c>
      <c r="K2170">
        <v>0</v>
      </c>
      <c r="L2170">
        <v>1076</v>
      </c>
      <c r="M2170">
        <v>1</v>
      </c>
      <c r="N2170">
        <v>1</v>
      </c>
      <c r="O2170">
        <v>3</v>
      </c>
      <c r="P2170">
        <v>5</v>
      </c>
      <c r="Q2170">
        <v>1</v>
      </c>
      <c r="R2170">
        <v>2</v>
      </c>
      <c r="S2170">
        <v>576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3</v>
      </c>
      <c r="AX2170">
        <v>143195</v>
      </c>
      <c r="BB2170">
        <f t="shared" si="525"/>
        <v>-0.11460125505256449</v>
      </c>
      <c r="BC2170">
        <f t="shared" si="525"/>
        <v>-0.79780217102585449</v>
      </c>
      <c r="BD2170">
        <f t="shared" si="525"/>
        <v>0.38830869753125574</v>
      </c>
      <c r="BE2170">
        <f t="shared" si="525"/>
        <v>0.10340064600928786</v>
      </c>
      <c r="BF2170">
        <f t="shared" si="525"/>
        <v>-0.48066891903812442</v>
      </c>
      <c r="BG2170">
        <f t="shared" si="525"/>
        <v>-0.34232702375681651</v>
      </c>
      <c r="BH2170">
        <f t="shared" si="525"/>
        <v>0.48807230355387471</v>
      </c>
      <c r="BI2170">
        <f t="shared" si="524"/>
        <v>4.4663404995164947E-2</v>
      </c>
      <c r="BJ2170">
        <f t="shared" si="524"/>
        <v>-0.22079257833478846</v>
      </c>
      <c r="BK2170">
        <f t="shared" si="524"/>
        <v>-0.78942087648064874</v>
      </c>
      <c r="BL2170">
        <f t="shared" si="523"/>
        <v>-0.8700040134249547</v>
      </c>
      <c r="BM2170">
        <f t="shared" si="523"/>
        <v>-1.0396594366417218</v>
      </c>
      <c r="BN2170">
        <f t="shared" si="523"/>
        <v>1.2088203798343946</v>
      </c>
      <c r="BO2170">
        <f t="shared" si="523"/>
        <v>0.17344343439753029</v>
      </c>
      <c r="BP2170">
        <f t="shared" si="523"/>
        <v>-0.92737254661820245</v>
      </c>
      <c r="BQ2170">
        <f t="shared" si="523"/>
        <v>0.60872532306641436</v>
      </c>
      <c r="BR2170">
        <f t="shared" si="523"/>
        <v>0.30404081389622228</v>
      </c>
      <c r="BS2170">
        <f t="shared" si="523"/>
        <v>0.48151629990922729</v>
      </c>
      <c r="BT2170">
        <f t="shared" si="523"/>
        <v>-0.74996294769766236</v>
      </c>
      <c r="BU2170">
        <f t="shared" si="523"/>
        <v>-0.71890322722064026</v>
      </c>
      <c r="BV2170">
        <f t="shared" si="522"/>
        <v>-0.35717256959863808</v>
      </c>
      <c r="BW2170">
        <f t="shared" si="522"/>
        <v>-0.10325810958507768</v>
      </c>
      <c r="BX2170">
        <f t="shared" si="522"/>
        <v>-4.71798068532421E-2</v>
      </c>
      <c r="BY2170">
        <f t="shared" si="522"/>
        <v>-0.1059703395244459</v>
      </c>
      <c r="BZ2170">
        <f t="shared" si="522"/>
        <v>-0.19657009570666342</v>
      </c>
      <c r="CA2170">
        <f t="shared" si="522"/>
        <v>-0.13449718289666615</v>
      </c>
      <c r="CB2170">
        <f t="shared" si="522"/>
        <v>3.2228297356395741</v>
      </c>
      <c r="CC2170">
        <f t="shared" si="526"/>
        <v>-0.17748553263522798</v>
      </c>
      <c r="CD2170">
        <f t="shared" si="526"/>
        <v>-0.25505410597689637</v>
      </c>
      <c r="CE2170">
        <f t="shared" si="526"/>
        <v>-0.25381703953656021</v>
      </c>
      <c r="CF2170">
        <f t="shared" si="526"/>
        <v>-0.15071378989543877</v>
      </c>
      <c r="CG2170">
        <f t="shared" si="526"/>
        <v>-0.10861780008030536</v>
      </c>
      <c r="CH2170">
        <f t="shared" si="526"/>
        <v>-0.18882099759926541</v>
      </c>
      <c r="CI2170">
        <f t="shared" si="526"/>
        <v>-0.44619487448339101</v>
      </c>
      <c r="CJ2170">
        <f t="shared" si="526"/>
        <v>-0.16369571079412945</v>
      </c>
      <c r="CK2170">
        <f t="shared" si="526"/>
        <v>-9.7617598250793164E-2</v>
      </c>
      <c r="CL2170">
        <f t="shared" si="518"/>
        <v>-0.2513290785070888</v>
      </c>
      <c r="CM2170">
        <f t="shared" si="518"/>
        <v>-0.23069011945429144</v>
      </c>
      <c r="CN2170">
        <f t="shared" si="518"/>
        <v>-0.28694158180777513</v>
      </c>
      <c r="CO2170">
        <f t="shared" ref="CO2170:CU2214" si="527">(AO2170-AO$2)/AO$3</f>
        <v>-0.13662117757178671</v>
      </c>
      <c r="CP2170">
        <f t="shared" si="527"/>
        <v>-0.22529952388354521</v>
      </c>
      <c r="CQ2170">
        <f t="shared" si="527"/>
        <v>-0.21419160226713194</v>
      </c>
      <c r="CR2170">
        <f t="shared" si="516"/>
        <v>-0.26837784803098957</v>
      </c>
      <c r="CS2170">
        <f t="shared" si="511"/>
        <v>-0.12792901248503974</v>
      </c>
      <c r="CT2170">
        <f t="shared" si="511"/>
        <v>-0.15262944947551418</v>
      </c>
      <c r="CU2170">
        <f t="shared" si="511"/>
        <v>-9.1644382318053288E-2</v>
      </c>
      <c r="CV2170">
        <f t="shared" si="511"/>
        <v>-0.57785152491952818</v>
      </c>
      <c r="CX2170">
        <f t="shared" si="513"/>
        <v>-0.48718618093252608</v>
      </c>
      <c r="CY2170">
        <f t="shared" si="514"/>
        <v>-0.57027836863566761</v>
      </c>
      <c r="CZ2170">
        <f t="shared" si="515"/>
        <v>6.9043116572941043E-3</v>
      </c>
    </row>
    <row r="2171" spans="1:104" x14ac:dyDescent="0.25">
      <c r="A2171">
        <v>2173</v>
      </c>
      <c r="B2171">
        <v>14330</v>
      </c>
      <c r="C2171">
        <v>5</v>
      </c>
      <c r="D2171">
        <v>6</v>
      </c>
      <c r="E2171">
        <v>1975</v>
      </c>
      <c r="F2171">
        <v>2001</v>
      </c>
      <c r="G2171">
        <v>88</v>
      </c>
      <c r="H2171">
        <v>180</v>
      </c>
      <c r="I2171">
        <v>864</v>
      </c>
      <c r="J2171">
        <v>1558</v>
      </c>
      <c r="K2171">
        <v>0</v>
      </c>
      <c r="L2171">
        <v>1558</v>
      </c>
      <c r="M2171">
        <v>2</v>
      </c>
      <c r="N2171">
        <v>0</v>
      </c>
      <c r="O2171">
        <v>2</v>
      </c>
      <c r="P2171">
        <v>5</v>
      </c>
      <c r="Q2171">
        <v>0</v>
      </c>
      <c r="R2171">
        <v>2</v>
      </c>
      <c r="S2171">
        <v>440</v>
      </c>
      <c r="T2171">
        <v>140</v>
      </c>
      <c r="U2171">
        <v>0</v>
      </c>
      <c r="V2171">
        <v>239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1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3</v>
      </c>
      <c r="AX2171">
        <v>163000</v>
      </c>
      <c r="BB2171">
        <f t="shared" si="525"/>
        <v>0.45268421994045327</v>
      </c>
      <c r="BC2171">
        <f t="shared" si="525"/>
        <v>-0.79780217102585449</v>
      </c>
      <c r="BD2171">
        <f t="shared" si="525"/>
        <v>0.38830869753125574</v>
      </c>
      <c r="BE2171">
        <f t="shared" si="525"/>
        <v>0.10340064600928786</v>
      </c>
      <c r="BF2171">
        <f t="shared" si="525"/>
        <v>0.77886665828462109</v>
      </c>
      <c r="BG2171">
        <f t="shared" si="525"/>
        <v>-0.81240912817240296</v>
      </c>
      <c r="BH2171">
        <f t="shared" si="525"/>
        <v>-0.86958783196432332</v>
      </c>
      <c r="BI2171">
        <f t="shared" si="524"/>
        <v>-0.4632958042008839</v>
      </c>
      <c r="BJ2171">
        <f t="shared" si="524"/>
        <v>1.0675229839980001</v>
      </c>
      <c r="BK2171">
        <f t="shared" si="524"/>
        <v>-0.78942087648064874</v>
      </c>
      <c r="BL2171">
        <f t="shared" si="523"/>
        <v>0.11303984632029085</v>
      </c>
      <c r="BM2171">
        <f t="shared" si="523"/>
        <v>0.78965335510324319</v>
      </c>
      <c r="BN2171">
        <f t="shared" si="523"/>
        <v>-0.76924933262188744</v>
      </c>
      <c r="BO2171">
        <f t="shared" si="523"/>
        <v>-1.0605414743596004</v>
      </c>
      <c r="BP2171">
        <f t="shared" si="523"/>
        <v>-0.92737254661820245</v>
      </c>
      <c r="BQ2171">
        <f t="shared" si="523"/>
        <v>-0.94767465068294066</v>
      </c>
      <c r="BR2171">
        <f t="shared" si="523"/>
        <v>0.30404081389622228</v>
      </c>
      <c r="BS2171">
        <f t="shared" si="523"/>
        <v>-0.16602149600904617</v>
      </c>
      <c r="BT2171">
        <f t="shared" si="523"/>
        <v>0.37149693777610909</v>
      </c>
      <c r="BU2171">
        <f t="shared" si="523"/>
        <v>-0.71890322722064026</v>
      </c>
      <c r="BV2171">
        <f t="shared" si="522"/>
        <v>3.5237063595386866</v>
      </c>
      <c r="BW2171">
        <f t="shared" si="522"/>
        <v>-0.10325810958507768</v>
      </c>
      <c r="BX2171">
        <f t="shared" si="522"/>
        <v>-4.71798068532421E-2</v>
      </c>
      <c r="BY2171">
        <f t="shared" si="522"/>
        <v>-0.1059703395244459</v>
      </c>
      <c r="BZ2171">
        <f t="shared" si="522"/>
        <v>-0.19657009570666342</v>
      </c>
      <c r="CA2171">
        <f t="shared" si="522"/>
        <v>-0.13449718289666615</v>
      </c>
      <c r="CB2171">
        <f t="shared" si="522"/>
        <v>3.2228297356395741</v>
      </c>
      <c r="CC2171">
        <f t="shared" si="526"/>
        <v>-0.17748553263522798</v>
      </c>
      <c r="CD2171">
        <f t="shared" si="526"/>
        <v>-0.25505410597689637</v>
      </c>
      <c r="CE2171">
        <f t="shared" si="526"/>
        <v>-0.25381703953656021</v>
      </c>
      <c r="CF2171">
        <f t="shared" si="526"/>
        <v>-0.15071378989543877</v>
      </c>
      <c r="CG2171">
        <f t="shared" si="526"/>
        <v>-0.10861780008030536</v>
      </c>
      <c r="CH2171">
        <f t="shared" si="526"/>
        <v>-0.18882099759926541</v>
      </c>
      <c r="CI2171">
        <f t="shared" si="526"/>
        <v>-0.44619487448339101</v>
      </c>
      <c r="CJ2171">
        <f t="shared" si="526"/>
        <v>-0.16369571079412945</v>
      </c>
      <c r="CK2171">
        <f t="shared" si="526"/>
        <v>-9.7617598250793164E-2</v>
      </c>
      <c r="CL2171">
        <f t="shared" si="526"/>
        <v>-0.2513290785070888</v>
      </c>
      <c r="CM2171">
        <f t="shared" si="526"/>
        <v>-0.23069011945429144</v>
      </c>
      <c r="CN2171">
        <f t="shared" si="526"/>
        <v>-0.28694158180777513</v>
      </c>
      <c r="CO2171">
        <f t="shared" si="527"/>
        <v>-0.13662117757178671</v>
      </c>
      <c r="CP2171">
        <f t="shared" si="527"/>
        <v>-0.22529952388354521</v>
      </c>
      <c r="CQ2171">
        <f t="shared" si="527"/>
        <v>-0.21419160226713194</v>
      </c>
      <c r="CR2171">
        <f t="shared" si="516"/>
        <v>-0.26837784803098957</v>
      </c>
      <c r="CS2171">
        <f t="shared" si="511"/>
        <v>-0.12792901248503974</v>
      </c>
      <c r="CT2171">
        <f t="shared" si="511"/>
        <v>-0.15262944947551418</v>
      </c>
      <c r="CU2171">
        <f t="shared" si="511"/>
        <v>-9.1644382318053288E-2</v>
      </c>
      <c r="CV2171">
        <f t="shared" si="511"/>
        <v>-0.57785152491952818</v>
      </c>
      <c r="CX2171">
        <f t="shared" si="513"/>
        <v>-0.23071889153048405</v>
      </c>
      <c r="CY2171">
        <f t="shared" si="514"/>
        <v>-0.25830763206327984</v>
      </c>
      <c r="CZ2171">
        <f t="shared" si="515"/>
        <v>7.6113860418592879E-4</v>
      </c>
    </row>
    <row r="2172" spans="1:104" x14ac:dyDescent="0.25">
      <c r="A2172">
        <v>2174</v>
      </c>
      <c r="B2172">
        <v>10400</v>
      </c>
      <c r="C2172">
        <v>7</v>
      </c>
      <c r="D2172">
        <v>5</v>
      </c>
      <c r="E2172">
        <v>2001</v>
      </c>
      <c r="F2172">
        <v>2001</v>
      </c>
      <c r="G2172">
        <v>0</v>
      </c>
      <c r="H2172">
        <v>1257</v>
      </c>
      <c r="I2172">
        <v>1257</v>
      </c>
      <c r="J2172">
        <v>1290</v>
      </c>
      <c r="K2172">
        <v>871</v>
      </c>
      <c r="L2172">
        <v>2161</v>
      </c>
      <c r="M2172">
        <v>2</v>
      </c>
      <c r="N2172">
        <v>1</v>
      </c>
      <c r="O2172">
        <v>3</v>
      </c>
      <c r="P2172">
        <v>8</v>
      </c>
      <c r="Q2172">
        <v>1</v>
      </c>
      <c r="R2172">
        <v>2</v>
      </c>
      <c r="S2172">
        <v>570</v>
      </c>
      <c r="T2172">
        <v>0</v>
      </c>
      <c r="U2172">
        <v>84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4</v>
      </c>
      <c r="AX2172">
        <v>230500</v>
      </c>
      <c r="BB2172">
        <f t="shared" si="525"/>
        <v>1.6737423553562416E-2</v>
      </c>
      <c r="BC2172">
        <f t="shared" si="525"/>
        <v>0.65274723083933595</v>
      </c>
      <c r="BD2172">
        <f t="shared" si="525"/>
        <v>-0.51240735344330679</v>
      </c>
      <c r="BE2172">
        <f t="shared" si="525"/>
        <v>0.9720328903522476</v>
      </c>
      <c r="BF2172">
        <f t="shared" si="525"/>
        <v>0.77886665828462109</v>
      </c>
      <c r="BG2172">
        <f t="shared" si="525"/>
        <v>-1.0132209009324593</v>
      </c>
      <c r="BH2172">
        <f t="shared" si="525"/>
        <v>1.559315765964413</v>
      </c>
      <c r="BI2172">
        <f t="shared" si="524"/>
        <v>0.47834556001631989</v>
      </c>
      <c r="BJ2172">
        <f t="shared" si="524"/>
        <v>0.35119814851005959</v>
      </c>
      <c r="BK2172">
        <f t="shared" si="524"/>
        <v>1.2436696938577654</v>
      </c>
      <c r="BL2172">
        <f t="shared" si="523"/>
        <v>1.3428644260430773</v>
      </c>
      <c r="BM2172">
        <f t="shared" si="523"/>
        <v>0.78965335510324319</v>
      </c>
      <c r="BN2172">
        <f t="shared" si="523"/>
        <v>1.2088203798343946</v>
      </c>
      <c r="BO2172">
        <f t="shared" si="523"/>
        <v>0.17344343439753029</v>
      </c>
      <c r="BP2172">
        <f t="shared" si="523"/>
        <v>0.96094259355460765</v>
      </c>
      <c r="BQ2172">
        <f t="shared" si="523"/>
        <v>0.60872532306641436</v>
      </c>
      <c r="BR2172">
        <f t="shared" si="523"/>
        <v>0.30404081389622228</v>
      </c>
      <c r="BS2172">
        <f t="shared" si="523"/>
        <v>0.45294845597165639</v>
      </c>
      <c r="BT2172">
        <f t="shared" si="523"/>
        <v>-0.74996294769766236</v>
      </c>
      <c r="BU2172">
        <f t="shared" si="523"/>
        <v>0.5773447211165188</v>
      </c>
      <c r="BV2172">
        <f t="shared" si="522"/>
        <v>-0.35717256959863808</v>
      </c>
      <c r="BW2172">
        <f t="shared" si="522"/>
        <v>-0.10325810958507768</v>
      </c>
      <c r="BX2172">
        <f t="shared" si="522"/>
        <v>-4.71798068532421E-2</v>
      </c>
      <c r="BY2172">
        <f t="shared" si="522"/>
        <v>-0.1059703395244459</v>
      </c>
      <c r="BZ2172">
        <f t="shared" si="522"/>
        <v>-0.19657009570666342</v>
      </c>
      <c r="CA2172">
        <f t="shared" si="522"/>
        <v>-0.13449718289666615</v>
      </c>
      <c r="CB2172">
        <f t="shared" si="522"/>
        <v>3.2228297356395741</v>
      </c>
      <c r="CC2172">
        <f t="shared" si="526"/>
        <v>-0.17748553263522798</v>
      </c>
      <c r="CD2172">
        <f t="shared" si="526"/>
        <v>-0.25505410597689637</v>
      </c>
      <c r="CE2172">
        <f t="shared" si="526"/>
        <v>-0.25381703953656021</v>
      </c>
      <c r="CF2172">
        <f t="shared" si="526"/>
        <v>-0.15071378989543877</v>
      </c>
      <c r="CG2172">
        <f t="shared" si="526"/>
        <v>-0.10861780008030536</v>
      </c>
      <c r="CH2172">
        <f t="shared" si="526"/>
        <v>-0.18882099759926541</v>
      </c>
      <c r="CI2172">
        <f t="shared" si="526"/>
        <v>-0.44619487448339101</v>
      </c>
      <c r="CJ2172">
        <f t="shared" si="526"/>
        <v>-0.16369571079412945</v>
      </c>
      <c r="CK2172">
        <f t="shared" si="526"/>
        <v>-9.7617598250793164E-2</v>
      </c>
      <c r="CL2172">
        <f t="shared" si="526"/>
        <v>-0.2513290785070888</v>
      </c>
      <c r="CM2172">
        <f t="shared" si="526"/>
        <v>-0.23069011945429144</v>
      </c>
      <c r="CN2172">
        <f t="shared" si="526"/>
        <v>-0.28694158180777513</v>
      </c>
      <c r="CO2172">
        <f t="shared" si="527"/>
        <v>-0.13662117757178671</v>
      </c>
      <c r="CP2172">
        <f t="shared" si="527"/>
        <v>-0.22529952388354521</v>
      </c>
      <c r="CQ2172">
        <f t="shared" si="527"/>
        <v>-0.21419160226713194</v>
      </c>
      <c r="CR2172">
        <f t="shared" si="516"/>
        <v>-0.26837784803098957</v>
      </c>
      <c r="CS2172">
        <f t="shared" si="511"/>
        <v>-0.12792901248503974</v>
      </c>
      <c r="CT2172">
        <f t="shared" si="511"/>
        <v>-0.15262944947551418</v>
      </c>
      <c r="CU2172">
        <f t="shared" si="511"/>
        <v>-9.1644382318053288E-2</v>
      </c>
      <c r="CV2172">
        <f t="shared" si="511"/>
        <v>0.58430796653874073</v>
      </c>
      <c r="CX2172">
        <f t="shared" si="513"/>
        <v>0.64338068103391066</v>
      </c>
      <c r="CY2172">
        <f t="shared" si="514"/>
        <v>0.67571672244315484</v>
      </c>
      <c r="CZ2172">
        <f t="shared" si="515"/>
        <v>1.0456195740203541E-3</v>
      </c>
    </row>
    <row r="2173" spans="1:104" x14ac:dyDescent="0.25">
      <c r="A2173">
        <v>2175</v>
      </c>
      <c r="B2173">
        <v>9720</v>
      </c>
      <c r="C2173">
        <v>9</v>
      </c>
      <c r="D2173">
        <v>5</v>
      </c>
      <c r="E2173">
        <v>2001</v>
      </c>
      <c r="F2173">
        <v>2002</v>
      </c>
      <c r="G2173">
        <v>1194</v>
      </c>
      <c r="H2173">
        <v>163</v>
      </c>
      <c r="I2173">
        <v>1357</v>
      </c>
      <c r="J2173">
        <v>1366</v>
      </c>
      <c r="K2173">
        <v>581</v>
      </c>
      <c r="L2173">
        <v>1947</v>
      </c>
      <c r="M2173">
        <v>2</v>
      </c>
      <c r="N2173">
        <v>1</v>
      </c>
      <c r="O2173">
        <v>3</v>
      </c>
      <c r="P2173">
        <v>7</v>
      </c>
      <c r="Q2173">
        <v>1</v>
      </c>
      <c r="R2173">
        <v>3</v>
      </c>
      <c r="S2173">
        <v>725</v>
      </c>
      <c r="T2173">
        <v>168</v>
      </c>
      <c r="U2173">
        <v>116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1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4</v>
      </c>
      <c r="AX2173">
        <v>274000</v>
      </c>
      <c r="BB2173">
        <f t="shared" si="525"/>
        <v>-5.8693574294551014E-2</v>
      </c>
      <c r="BC2173">
        <f t="shared" si="525"/>
        <v>2.1032966327045264</v>
      </c>
      <c r="BD2173">
        <f t="shared" si="525"/>
        <v>-0.51240735344330679</v>
      </c>
      <c r="BE2173">
        <f t="shared" si="525"/>
        <v>0.9720328903522476</v>
      </c>
      <c r="BF2173">
        <f t="shared" si="525"/>
        <v>0.82731033433549583</v>
      </c>
      <c r="BG2173">
        <f t="shared" si="525"/>
        <v>1.7114297431073962</v>
      </c>
      <c r="BH2173">
        <f t="shared" si="525"/>
        <v>-0.90792707167164788</v>
      </c>
      <c r="BI2173">
        <f t="shared" si="524"/>
        <v>0.71794896058049384</v>
      </c>
      <c r="BJ2173">
        <f t="shared" si="524"/>
        <v>0.55433504215589346</v>
      </c>
      <c r="BK2173">
        <f t="shared" si="524"/>
        <v>0.56675090465209355</v>
      </c>
      <c r="BL2173">
        <f t="shared" si="523"/>
        <v>0.90640926839684788</v>
      </c>
      <c r="BM2173">
        <f t="shared" si="523"/>
        <v>0.78965335510324319</v>
      </c>
      <c r="BN2173">
        <f t="shared" si="523"/>
        <v>1.2088203798343946</v>
      </c>
      <c r="BO2173">
        <f t="shared" si="523"/>
        <v>0.17344343439753029</v>
      </c>
      <c r="BP2173">
        <f t="shared" si="523"/>
        <v>0.33150421349700426</v>
      </c>
      <c r="BQ2173">
        <f t="shared" si="523"/>
        <v>0.60872532306641436</v>
      </c>
      <c r="BR2173">
        <f t="shared" si="523"/>
        <v>1.648693062085903</v>
      </c>
      <c r="BS2173">
        <f t="shared" si="523"/>
        <v>1.190951091025571</v>
      </c>
      <c r="BT2173">
        <f t="shared" si="523"/>
        <v>0.59578891487086338</v>
      </c>
      <c r="BU2173">
        <f t="shared" si="523"/>
        <v>1.0711534633401982</v>
      </c>
      <c r="BV2173">
        <f t="shared" si="522"/>
        <v>-0.35717256959863808</v>
      </c>
      <c r="BW2173">
        <f t="shared" si="522"/>
        <v>-0.10325810958507768</v>
      </c>
      <c r="BX2173">
        <f t="shared" si="522"/>
        <v>-4.71798068532421E-2</v>
      </c>
      <c r="BY2173">
        <f t="shared" si="522"/>
        <v>-0.1059703395244459</v>
      </c>
      <c r="BZ2173">
        <f t="shared" si="522"/>
        <v>-0.19657009570666342</v>
      </c>
      <c r="CA2173">
        <f t="shared" si="522"/>
        <v>-0.13449718289666615</v>
      </c>
      <c r="CB2173">
        <f t="shared" si="522"/>
        <v>3.2228297356395741</v>
      </c>
      <c r="CC2173">
        <f t="shared" si="526"/>
        <v>-0.17748553263522798</v>
      </c>
      <c r="CD2173">
        <f t="shared" si="526"/>
        <v>-0.25505410597689637</v>
      </c>
      <c r="CE2173">
        <f t="shared" si="526"/>
        <v>-0.25381703953656021</v>
      </c>
      <c r="CF2173">
        <f t="shared" si="526"/>
        <v>-0.15071378989543877</v>
      </c>
      <c r="CG2173">
        <f t="shared" si="526"/>
        <v>-0.10861780008030536</v>
      </c>
      <c r="CH2173">
        <f t="shared" si="526"/>
        <v>-0.18882099759926541</v>
      </c>
      <c r="CI2173">
        <f t="shared" si="526"/>
        <v>-0.44619487448339101</v>
      </c>
      <c r="CJ2173">
        <f t="shared" si="526"/>
        <v>-0.16369571079412945</v>
      </c>
      <c r="CK2173">
        <f t="shared" si="526"/>
        <v>-9.7617598250793164E-2</v>
      </c>
      <c r="CL2173">
        <f t="shared" si="526"/>
        <v>-0.2513290785070888</v>
      </c>
      <c r="CM2173">
        <f t="shared" si="526"/>
        <v>-0.23069011945429144</v>
      </c>
      <c r="CN2173">
        <f t="shared" si="526"/>
        <v>-0.28694158180777513</v>
      </c>
      <c r="CO2173">
        <f t="shared" si="527"/>
        <v>-0.13662117757178671</v>
      </c>
      <c r="CP2173">
        <f t="shared" si="527"/>
        <v>-0.22529952388354521</v>
      </c>
      <c r="CQ2173">
        <f t="shared" si="527"/>
        <v>-0.21419160226713194</v>
      </c>
      <c r="CR2173">
        <f t="shared" si="516"/>
        <v>-0.26837784803098957</v>
      </c>
      <c r="CS2173">
        <f t="shared" si="511"/>
        <v>-0.12792901248503974</v>
      </c>
      <c r="CT2173">
        <f t="shared" si="511"/>
        <v>-0.15262944947551418</v>
      </c>
      <c r="CU2173">
        <f t="shared" si="511"/>
        <v>-9.1644382318053288E-2</v>
      </c>
      <c r="CV2173">
        <f t="shared" si="511"/>
        <v>0.58430796653874073</v>
      </c>
      <c r="CX2173">
        <f t="shared" si="513"/>
        <v>1.2066892944642984</v>
      </c>
      <c r="CY2173">
        <f t="shared" si="514"/>
        <v>1.3740733614240452</v>
      </c>
      <c r="CZ2173">
        <f t="shared" si="515"/>
        <v>2.8017425871985011E-2</v>
      </c>
    </row>
    <row r="2174" spans="1:104" x14ac:dyDescent="0.25">
      <c r="A2174">
        <v>2176</v>
      </c>
      <c r="B2174">
        <v>14860</v>
      </c>
      <c r="C2174">
        <v>8</v>
      </c>
      <c r="D2174">
        <v>5</v>
      </c>
      <c r="E2174">
        <v>2002</v>
      </c>
      <c r="F2174">
        <v>2003</v>
      </c>
      <c r="G2174">
        <v>1538</v>
      </c>
      <c r="H2174">
        <v>240</v>
      </c>
      <c r="I2174">
        <v>1778</v>
      </c>
      <c r="J2174">
        <v>1786</v>
      </c>
      <c r="K2174">
        <v>0</v>
      </c>
      <c r="L2174">
        <v>1786</v>
      </c>
      <c r="M2174">
        <v>2</v>
      </c>
      <c r="N2174">
        <v>0</v>
      </c>
      <c r="O2174">
        <v>3</v>
      </c>
      <c r="P2174">
        <v>6</v>
      </c>
      <c r="Q2174">
        <v>1</v>
      </c>
      <c r="R2174">
        <v>3</v>
      </c>
      <c r="S2174">
        <v>715</v>
      </c>
      <c r="T2174">
        <v>182</v>
      </c>
      <c r="U2174">
        <v>35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1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5</v>
      </c>
      <c r="AX2174">
        <v>300000</v>
      </c>
      <c r="BB2174">
        <f t="shared" si="525"/>
        <v>0.51147602708677697</v>
      </c>
      <c r="BC2174">
        <f t="shared" si="525"/>
        <v>1.3780219317719313</v>
      </c>
      <c r="BD2174">
        <f t="shared" si="525"/>
        <v>-0.51240735344330679</v>
      </c>
      <c r="BE2174">
        <f t="shared" si="525"/>
        <v>1.0054418228269768</v>
      </c>
      <c r="BF2174">
        <f t="shared" si="525"/>
        <v>0.87575401038637068</v>
      </c>
      <c r="BG2174">
        <f t="shared" si="525"/>
        <v>2.4964212184421624</v>
      </c>
      <c r="BH2174">
        <f t="shared" si="525"/>
        <v>-0.73427286829141325</v>
      </c>
      <c r="BI2174">
        <f t="shared" si="524"/>
        <v>1.7266792769556663</v>
      </c>
      <c r="BJ2174">
        <f t="shared" si="524"/>
        <v>1.6769336649355018</v>
      </c>
      <c r="BK2174">
        <f t="shared" si="524"/>
        <v>-0.78942087648064874</v>
      </c>
      <c r="BL2174">
        <f t="shared" si="523"/>
        <v>0.57804814512094638</v>
      </c>
      <c r="BM2174">
        <f t="shared" si="523"/>
        <v>0.78965335510324319</v>
      </c>
      <c r="BN2174">
        <f t="shared" si="523"/>
        <v>-0.76924933262188744</v>
      </c>
      <c r="BO2174">
        <f t="shared" si="523"/>
        <v>0.17344343439753029</v>
      </c>
      <c r="BP2174">
        <f t="shared" si="523"/>
        <v>-0.29793416656059907</v>
      </c>
      <c r="BQ2174">
        <f t="shared" si="523"/>
        <v>0.60872532306641436</v>
      </c>
      <c r="BR2174">
        <f t="shared" si="523"/>
        <v>1.648693062085903</v>
      </c>
      <c r="BS2174">
        <f t="shared" si="523"/>
        <v>1.1433380177962862</v>
      </c>
      <c r="BT2174">
        <f t="shared" si="523"/>
        <v>0.7079349034182405</v>
      </c>
      <c r="BU2174">
        <f t="shared" si="523"/>
        <v>-0.17879991541349066</v>
      </c>
      <c r="BV2174">
        <f t="shared" si="522"/>
        <v>-0.35717256959863808</v>
      </c>
      <c r="BW2174">
        <f t="shared" si="522"/>
        <v>-0.10325810958507768</v>
      </c>
      <c r="BX2174">
        <f t="shared" si="522"/>
        <v>-4.71798068532421E-2</v>
      </c>
      <c r="BY2174">
        <f t="shared" si="522"/>
        <v>-0.1059703395244459</v>
      </c>
      <c r="BZ2174">
        <f t="shared" si="522"/>
        <v>-0.19657009570666342</v>
      </c>
      <c r="CA2174">
        <f t="shared" si="522"/>
        <v>-0.13449718289666615</v>
      </c>
      <c r="CB2174">
        <f t="shared" si="522"/>
        <v>3.2228297356395741</v>
      </c>
      <c r="CC2174">
        <f t="shared" si="526"/>
        <v>-0.17748553263522798</v>
      </c>
      <c r="CD2174">
        <f t="shared" si="526"/>
        <v>-0.25505410597689637</v>
      </c>
      <c r="CE2174">
        <f t="shared" si="526"/>
        <v>-0.25381703953656021</v>
      </c>
      <c r="CF2174">
        <f t="shared" si="526"/>
        <v>-0.15071378989543877</v>
      </c>
      <c r="CG2174">
        <f t="shared" si="526"/>
        <v>-0.10861780008030536</v>
      </c>
      <c r="CH2174">
        <f t="shared" si="526"/>
        <v>-0.18882099759926541</v>
      </c>
      <c r="CI2174">
        <f t="shared" si="526"/>
        <v>-0.44619487448339101</v>
      </c>
      <c r="CJ2174">
        <f t="shared" si="526"/>
        <v>-0.16369571079412945</v>
      </c>
      <c r="CK2174">
        <f t="shared" si="526"/>
        <v>-9.7617598250793164E-2</v>
      </c>
      <c r="CL2174">
        <f t="shared" si="526"/>
        <v>-0.2513290785070888</v>
      </c>
      <c r="CM2174">
        <f t="shared" si="526"/>
        <v>-0.23069011945429144</v>
      </c>
      <c r="CN2174">
        <f t="shared" si="526"/>
        <v>-0.28694158180777513</v>
      </c>
      <c r="CO2174">
        <f t="shared" si="527"/>
        <v>-0.13662117757178671</v>
      </c>
      <c r="CP2174">
        <f t="shared" si="527"/>
        <v>-0.22529952388354521</v>
      </c>
      <c r="CQ2174">
        <f t="shared" si="527"/>
        <v>-0.21419160226713194</v>
      </c>
      <c r="CR2174">
        <f t="shared" si="516"/>
        <v>-0.26837784803098957</v>
      </c>
      <c r="CS2174">
        <f t="shared" si="511"/>
        <v>-0.12792901248503974</v>
      </c>
      <c r="CT2174">
        <f t="shared" si="511"/>
        <v>-0.15262944947551418</v>
      </c>
      <c r="CU2174">
        <f t="shared" si="511"/>
        <v>-9.1644382318053288E-2</v>
      </c>
      <c r="CV2174">
        <f t="shared" si="511"/>
        <v>1.7464674579970096</v>
      </c>
      <c r="CX2174">
        <f t="shared" si="513"/>
        <v>1.5433795001928061</v>
      </c>
      <c r="CY2174">
        <f t="shared" si="514"/>
        <v>1.3408609769903028</v>
      </c>
      <c r="CZ2174">
        <f t="shared" si="515"/>
        <v>4.1013752240122867E-2</v>
      </c>
    </row>
    <row r="2175" spans="1:104" x14ac:dyDescent="0.25">
      <c r="A2175">
        <v>2177</v>
      </c>
      <c r="B2175">
        <v>10905</v>
      </c>
      <c r="C2175">
        <v>7</v>
      </c>
      <c r="D2175">
        <v>5</v>
      </c>
      <c r="E2175">
        <v>2003</v>
      </c>
      <c r="F2175">
        <v>2003</v>
      </c>
      <c r="G2175">
        <v>0</v>
      </c>
      <c r="H2175">
        <v>1129</v>
      </c>
      <c r="I2175">
        <v>1129</v>
      </c>
      <c r="J2175">
        <v>1129</v>
      </c>
      <c r="K2175">
        <v>1198</v>
      </c>
      <c r="L2175">
        <v>2327</v>
      </c>
      <c r="M2175">
        <v>2</v>
      </c>
      <c r="N2175">
        <v>1</v>
      </c>
      <c r="O2175">
        <v>4</v>
      </c>
      <c r="P2175">
        <v>9</v>
      </c>
      <c r="Q2175">
        <v>1</v>
      </c>
      <c r="R2175">
        <v>2</v>
      </c>
      <c r="S2175">
        <v>596</v>
      </c>
      <c r="T2175">
        <v>0</v>
      </c>
      <c r="U2175">
        <v>57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4</v>
      </c>
      <c r="AX2175">
        <v>240000</v>
      </c>
      <c r="BB2175">
        <f t="shared" si="525"/>
        <v>7.2756032249587835E-2</v>
      </c>
      <c r="BC2175">
        <f t="shared" si="525"/>
        <v>0.65274723083933595</v>
      </c>
      <c r="BD2175">
        <f t="shared" si="525"/>
        <v>-0.51240735344330679</v>
      </c>
      <c r="BE2175">
        <f t="shared" si="525"/>
        <v>1.0388507553017061</v>
      </c>
      <c r="BF2175">
        <f t="shared" si="525"/>
        <v>0.87575401038637068</v>
      </c>
      <c r="BG2175">
        <f t="shared" si="525"/>
        <v>-1.0132209009324593</v>
      </c>
      <c r="BH2175">
        <f t="shared" si="525"/>
        <v>1.2706438434622047</v>
      </c>
      <c r="BI2175">
        <f t="shared" si="524"/>
        <v>0.17165320729417716</v>
      </c>
      <c r="BJ2175">
        <f t="shared" si="524"/>
        <v>-7.9131323555456934E-2</v>
      </c>
      <c r="BK2175">
        <f t="shared" si="524"/>
        <v>2.0069539837551953</v>
      </c>
      <c r="BL2175">
        <f t="shared" si="523"/>
        <v>1.6814230997312738</v>
      </c>
      <c r="BM2175">
        <f t="shared" si="523"/>
        <v>0.78965335510324319</v>
      </c>
      <c r="BN2175">
        <f t="shared" si="523"/>
        <v>1.2088203798343946</v>
      </c>
      <c r="BO2175">
        <f t="shared" si="523"/>
        <v>1.407428343154661</v>
      </c>
      <c r="BP2175">
        <f t="shared" si="523"/>
        <v>1.590380973612211</v>
      </c>
      <c r="BQ2175">
        <f t="shared" si="523"/>
        <v>0.60872532306641436</v>
      </c>
      <c r="BR2175">
        <f t="shared" si="523"/>
        <v>0.30404081389622228</v>
      </c>
      <c r="BS2175">
        <f t="shared" si="523"/>
        <v>0.57674244636779692</v>
      </c>
      <c r="BT2175">
        <f t="shared" si="523"/>
        <v>-0.74996294769766236</v>
      </c>
      <c r="BU2175">
        <f t="shared" si="523"/>
        <v>0.16069359486528909</v>
      </c>
      <c r="BV2175">
        <f t="shared" si="522"/>
        <v>-0.35717256959863808</v>
      </c>
      <c r="BW2175">
        <f t="shared" si="522"/>
        <v>-0.10325810958507768</v>
      </c>
      <c r="BX2175">
        <f t="shared" si="522"/>
        <v>-4.71798068532421E-2</v>
      </c>
      <c r="BY2175">
        <f t="shared" si="522"/>
        <v>-0.1059703395244459</v>
      </c>
      <c r="BZ2175">
        <f t="shared" si="522"/>
        <v>-0.19657009570666342</v>
      </c>
      <c r="CA2175">
        <f t="shared" si="522"/>
        <v>-0.13449718289666615</v>
      </c>
      <c r="CB2175">
        <f t="shared" si="522"/>
        <v>3.2228297356395741</v>
      </c>
      <c r="CC2175">
        <f t="shared" si="526"/>
        <v>-0.17748553263522798</v>
      </c>
      <c r="CD2175">
        <f t="shared" si="526"/>
        <v>-0.25505410597689637</v>
      </c>
      <c r="CE2175">
        <f t="shared" si="526"/>
        <v>-0.25381703953656021</v>
      </c>
      <c r="CF2175">
        <f t="shared" si="526"/>
        <v>-0.15071378989543877</v>
      </c>
      <c r="CG2175">
        <f t="shared" si="526"/>
        <v>-0.10861780008030536</v>
      </c>
      <c r="CH2175">
        <f t="shared" si="526"/>
        <v>-0.18882099759926541</v>
      </c>
      <c r="CI2175">
        <f t="shared" si="526"/>
        <v>-0.44619487448339101</v>
      </c>
      <c r="CJ2175">
        <f t="shared" si="526"/>
        <v>-0.16369571079412945</v>
      </c>
      <c r="CK2175">
        <f t="shared" si="526"/>
        <v>-9.7617598250793164E-2</v>
      </c>
      <c r="CL2175">
        <f t="shared" si="526"/>
        <v>-0.2513290785070888</v>
      </c>
      <c r="CM2175">
        <f t="shared" si="526"/>
        <v>-0.23069011945429144</v>
      </c>
      <c r="CN2175">
        <f t="shared" si="526"/>
        <v>-0.28694158180777513</v>
      </c>
      <c r="CO2175">
        <f t="shared" si="527"/>
        <v>-0.13662117757178671</v>
      </c>
      <c r="CP2175">
        <f t="shared" si="527"/>
        <v>-0.22529952388354521</v>
      </c>
      <c r="CQ2175">
        <f t="shared" si="527"/>
        <v>-0.21419160226713194</v>
      </c>
      <c r="CR2175">
        <f t="shared" si="516"/>
        <v>-0.26837784803098957</v>
      </c>
      <c r="CS2175">
        <f t="shared" si="511"/>
        <v>-0.12792901248503974</v>
      </c>
      <c r="CT2175">
        <f t="shared" si="511"/>
        <v>-0.15262944947551418</v>
      </c>
      <c r="CU2175">
        <f t="shared" si="511"/>
        <v>-9.1644382318053288E-2</v>
      </c>
      <c r="CV2175">
        <f t="shared" ref="CV2175:CV2238" si="528">(AV2175-AV$2)/AV$3</f>
        <v>0.58430796653874073</v>
      </c>
      <c r="CX2175">
        <f t="shared" si="513"/>
        <v>0.7664021023577885</v>
      </c>
      <c r="CY2175">
        <f t="shared" si="514"/>
        <v>0.7243492595082669</v>
      </c>
      <c r="CZ2175">
        <f t="shared" si="515"/>
        <v>1.7684415917265598E-3</v>
      </c>
    </row>
    <row r="2176" spans="1:104" x14ac:dyDescent="0.25">
      <c r="A2176">
        <v>2178</v>
      </c>
      <c r="B2176">
        <v>11690</v>
      </c>
      <c r="C2176">
        <v>8</v>
      </c>
      <c r="D2176">
        <v>5</v>
      </c>
      <c r="E2176">
        <v>1999</v>
      </c>
      <c r="F2176">
        <v>2000</v>
      </c>
      <c r="G2176">
        <v>0</v>
      </c>
      <c r="H2176">
        <v>850</v>
      </c>
      <c r="I2176">
        <v>850</v>
      </c>
      <c r="J2176">
        <v>886</v>
      </c>
      <c r="K2176">
        <v>878</v>
      </c>
      <c r="L2176">
        <v>1764</v>
      </c>
      <c r="M2176">
        <v>2</v>
      </c>
      <c r="N2176">
        <v>1</v>
      </c>
      <c r="O2176">
        <v>3</v>
      </c>
      <c r="P2176">
        <v>7</v>
      </c>
      <c r="Q2176">
        <v>1</v>
      </c>
      <c r="R2176">
        <v>2</v>
      </c>
      <c r="S2176">
        <v>560</v>
      </c>
      <c r="T2176">
        <v>120</v>
      </c>
      <c r="U2176">
        <v>29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1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4</v>
      </c>
      <c r="AX2176">
        <v>207000</v>
      </c>
      <c r="BB2176">
        <f t="shared" si="525"/>
        <v>0.15983446358895406</v>
      </c>
      <c r="BC2176">
        <f t="shared" si="525"/>
        <v>1.3780219317719313</v>
      </c>
      <c r="BD2176">
        <f t="shared" si="525"/>
        <v>-0.51240735344330679</v>
      </c>
      <c r="BE2176">
        <f t="shared" si="525"/>
        <v>0.9052150254027892</v>
      </c>
      <c r="BF2176">
        <f t="shared" si="525"/>
        <v>0.73042298223374624</v>
      </c>
      <c r="BG2176">
        <f t="shared" si="525"/>
        <v>-1.0132209009324593</v>
      </c>
      <c r="BH2176">
        <f t="shared" si="525"/>
        <v>0.64142926238317277</v>
      </c>
      <c r="BI2176">
        <f t="shared" si="524"/>
        <v>-0.49684028027986826</v>
      </c>
      <c r="BJ2176">
        <f t="shared" si="524"/>
        <v>-0.72863481244937311</v>
      </c>
      <c r="BK2176">
        <f t="shared" si="524"/>
        <v>1.2600091129075575</v>
      </c>
      <c r="BL2176">
        <f t="shared" si="523"/>
        <v>0.53317892330684802</v>
      </c>
      <c r="BM2176">
        <f t="shared" si="523"/>
        <v>0.78965335510324319</v>
      </c>
      <c r="BN2176">
        <f t="shared" si="523"/>
        <v>1.2088203798343946</v>
      </c>
      <c r="BO2176">
        <f t="shared" si="523"/>
        <v>0.17344343439753029</v>
      </c>
      <c r="BP2176">
        <f t="shared" si="523"/>
        <v>0.33150421349700426</v>
      </c>
      <c r="BQ2176">
        <f t="shared" si="523"/>
        <v>0.60872532306641436</v>
      </c>
      <c r="BR2176">
        <f t="shared" si="523"/>
        <v>0.30404081389622228</v>
      </c>
      <c r="BS2176">
        <f t="shared" si="523"/>
        <v>0.40533538274237163</v>
      </c>
      <c r="BT2176">
        <f t="shared" si="523"/>
        <v>0.21128838270842745</v>
      </c>
      <c r="BU2176">
        <f t="shared" si="523"/>
        <v>-0.27138905458043061</v>
      </c>
      <c r="BV2176">
        <f t="shared" si="522"/>
        <v>-0.35717256959863808</v>
      </c>
      <c r="BW2176">
        <f t="shared" si="522"/>
        <v>-0.10325810958507768</v>
      </c>
      <c r="BX2176">
        <f t="shared" si="522"/>
        <v>-4.71798068532421E-2</v>
      </c>
      <c r="BY2176">
        <f t="shared" si="522"/>
        <v>-0.1059703395244459</v>
      </c>
      <c r="BZ2176">
        <f t="shared" si="522"/>
        <v>-0.19657009570666342</v>
      </c>
      <c r="CA2176">
        <f t="shared" si="522"/>
        <v>-0.13449718289666615</v>
      </c>
      <c r="CB2176">
        <f t="shared" si="522"/>
        <v>3.2228297356395741</v>
      </c>
      <c r="CC2176">
        <f t="shared" si="526"/>
        <v>-0.17748553263522798</v>
      </c>
      <c r="CD2176">
        <f t="shared" si="526"/>
        <v>-0.25505410597689637</v>
      </c>
      <c r="CE2176">
        <f t="shared" si="526"/>
        <v>-0.25381703953656021</v>
      </c>
      <c r="CF2176">
        <f t="shared" si="526"/>
        <v>-0.15071378989543877</v>
      </c>
      <c r="CG2176">
        <f t="shared" si="526"/>
        <v>-0.10861780008030536</v>
      </c>
      <c r="CH2176">
        <f t="shared" si="526"/>
        <v>-0.18882099759926541</v>
      </c>
      <c r="CI2176">
        <f t="shared" si="526"/>
        <v>-0.44619487448339101</v>
      </c>
      <c r="CJ2176">
        <f t="shared" si="526"/>
        <v>-0.16369571079412945</v>
      </c>
      <c r="CK2176">
        <f t="shared" si="526"/>
        <v>-9.7617598250793164E-2</v>
      </c>
      <c r="CL2176">
        <f t="shared" si="526"/>
        <v>-0.2513290785070888</v>
      </c>
      <c r="CM2176">
        <f t="shared" si="526"/>
        <v>-0.23069011945429144</v>
      </c>
      <c r="CN2176">
        <f t="shared" si="526"/>
        <v>-0.28694158180777513</v>
      </c>
      <c r="CO2176">
        <f t="shared" si="527"/>
        <v>-0.13662117757178671</v>
      </c>
      <c r="CP2176">
        <f t="shared" si="527"/>
        <v>-0.22529952388354521</v>
      </c>
      <c r="CQ2176">
        <f t="shared" si="527"/>
        <v>-0.21419160226713194</v>
      </c>
      <c r="CR2176">
        <f t="shared" si="516"/>
        <v>-0.26837784803098957</v>
      </c>
      <c r="CS2176">
        <f t="shared" si="516"/>
        <v>-0.12792901248503974</v>
      </c>
      <c r="CT2176">
        <f t="shared" si="516"/>
        <v>-0.15262944947551418</v>
      </c>
      <c r="CU2176">
        <f t="shared" si="516"/>
        <v>-9.1644382318053288E-2</v>
      </c>
      <c r="CV2176">
        <f t="shared" si="528"/>
        <v>0.58430796653874073</v>
      </c>
      <c r="CX2176">
        <f t="shared" si="513"/>
        <v>0.33906453354852883</v>
      </c>
      <c r="CY2176">
        <f t="shared" si="514"/>
        <v>0.45113190419916332</v>
      </c>
      <c r="CZ2176">
        <f t="shared" si="515"/>
        <v>1.2559095564546693E-2</v>
      </c>
    </row>
    <row r="2177" spans="1:104" x14ac:dyDescent="0.25">
      <c r="A2177">
        <v>2179</v>
      </c>
      <c r="B2177">
        <v>4426</v>
      </c>
      <c r="C2177">
        <v>6</v>
      </c>
      <c r="D2177">
        <v>5</v>
      </c>
      <c r="E2177">
        <v>2004</v>
      </c>
      <c r="F2177">
        <v>2004</v>
      </c>
      <c r="G2177">
        <v>662</v>
      </c>
      <c r="H2177">
        <v>186</v>
      </c>
      <c r="I2177">
        <v>848</v>
      </c>
      <c r="J2177">
        <v>848</v>
      </c>
      <c r="K2177">
        <v>0</v>
      </c>
      <c r="L2177">
        <v>848</v>
      </c>
      <c r="M2177">
        <v>1</v>
      </c>
      <c r="N2177">
        <v>0</v>
      </c>
      <c r="O2177">
        <v>1</v>
      </c>
      <c r="P2177">
        <v>3</v>
      </c>
      <c r="Q2177">
        <v>0</v>
      </c>
      <c r="R2177">
        <v>2</v>
      </c>
      <c r="S2177">
        <v>420</v>
      </c>
      <c r="T2177">
        <v>14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4</v>
      </c>
      <c r="AX2177">
        <v>145000</v>
      </c>
      <c r="BB2177">
        <f t="shared" si="525"/>
        <v>-0.64594607812971649</v>
      </c>
      <c r="BC2177">
        <f t="shared" si="525"/>
        <v>-7.2527470093259272E-2</v>
      </c>
      <c r="BD2177">
        <f t="shared" si="525"/>
        <v>-0.51240735344330679</v>
      </c>
      <c r="BE2177">
        <f t="shared" si="525"/>
        <v>1.0722596877764352</v>
      </c>
      <c r="BF2177">
        <f t="shared" si="525"/>
        <v>0.92419768643724554</v>
      </c>
      <c r="BG2177">
        <f t="shared" si="525"/>
        <v>0.49743129869432828</v>
      </c>
      <c r="BH2177">
        <f t="shared" si="525"/>
        <v>-0.85605633559703231</v>
      </c>
      <c r="BI2177">
        <f t="shared" si="524"/>
        <v>-0.50163234829115178</v>
      </c>
      <c r="BJ2177">
        <f t="shared" si="524"/>
        <v>-0.83020325927229011</v>
      </c>
      <c r="BK2177">
        <f t="shared" si="524"/>
        <v>-0.78942087648064874</v>
      </c>
      <c r="BL2177">
        <f t="shared" si="523"/>
        <v>-1.3350123122256103</v>
      </c>
      <c r="BM2177">
        <f t="shared" si="523"/>
        <v>-1.0396594366417218</v>
      </c>
      <c r="BN2177">
        <f t="shared" si="523"/>
        <v>-0.76924933262188744</v>
      </c>
      <c r="BO2177">
        <f t="shared" si="523"/>
        <v>-2.2945263831167311</v>
      </c>
      <c r="BP2177">
        <f t="shared" si="523"/>
        <v>-2.186249306733409</v>
      </c>
      <c r="BQ2177">
        <f t="shared" si="523"/>
        <v>-0.94767465068294066</v>
      </c>
      <c r="BR2177">
        <f t="shared" si="523"/>
        <v>0.30404081389622228</v>
      </c>
      <c r="BS2177">
        <f t="shared" si="523"/>
        <v>-0.26124764246761578</v>
      </c>
      <c r="BT2177">
        <f t="shared" si="523"/>
        <v>0.37149693777610909</v>
      </c>
      <c r="BU2177">
        <f t="shared" si="523"/>
        <v>-0.71890322722064026</v>
      </c>
      <c r="BV2177">
        <f t="shared" si="522"/>
        <v>-0.35717256959863808</v>
      </c>
      <c r="BW2177">
        <f t="shared" si="522"/>
        <v>-0.10325810958507768</v>
      </c>
      <c r="BX2177">
        <f t="shared" si="522"/>
        <v>-4.71798068532421E-2</v>
      </c>
      <c r="BY2177">
        <f t="shared" si="522"/>
        <v>-0.1059703395244459</v>
      </c>
      <c r="BZ2177">
        <f t="shared" si="522"/>
        <v>-0.19657009570666342</v>
      </c>
      <c r="CA2177">
        <f t="shared" si="522"/>
        <v>-0.13449718289666615</v>
      </c>
      <c r="CB2177">
        <f t="shared" si="522"/>
        <v>3.2228297356395741</v>
      </c>
      <c r="CC2177">
        <f t="shared" si="526"/>
        <v>-0.17748553263522798</v>
      </c>
      <c r="CD2177">
        <f t="shared" si="526"/>
        <v>-0.25505410597689637</v>
      </c>
      <c r="CE2177">
        <f t="shared" si="526"/>
        <v>-0.25381703953656021</v>
      </c>
      <c r="CF2177">
        <f t="shared" si="526"/>
        <v>-0.15071378989543877</v>
      </c>
      <c r="CG2177">
        <f t="shared" si="526"/>
        <v>-0.10861780008030536</v>
      </c>
      <c r="CH2177">
        <f t="shared" si="526"/>
        <v>-0.18882099759926541</v>
      </c>
      <c r="CI2177">
        <f t="shared" si="526"/>
        <v>-0.44619487448339101</v>
      </c>
      <c r="CJ2177">
        <f t="shared" si="526"/>
        <v>-0.16369571079412945</v>
      </c>
      <c r="CK2177">
        <f t="shared" si="526"/>
        <v>-9.7617598250793164E-2</v>
      </c>
      <c r="CL2177">
        <f t="shared" si="526"/>
        <v>-0.2513290785070888</v>
      </c>
      <c r="CM2177">
        <f t="shared" si="526"/>
        <v>-0.23069011945429144</v>
      </c>
      <c r="CN2177">
        <f t="shared" si="526"/>
        <v>-0.28694158180777513</v>
      </c>
      <c r="CO2177">
        <f t="shared" si="527"/>
        <v>-0.13662117757178671</v>
      </c>
      <c r="CP2177">
        <f t="shared" si="527"/>
        <v>-0.22529952388354521</v>
      </c>
      <c r="CQ2177">
        <f t="shared" si="527"/>
        <v>-0.21419160226713194</v>
      </c>
      <c r="CR2177">
        <f t="shared" si="516"/>
        <v>-0.26837784803098957</v>
      </c>
      <c r="CS2177">
        <f t="shared" si="516"/>
        <v>-0.12792901248503974</v>
      </c>
      <c r="CT2177">
        <f t="shared" si="516"/>
        <v>-0.15262944947551418</v>
      </c>
      <c r="CU2177">
        <f t="shared" si="516"/>
        <v>-9.1644382318053288E-2</v>
      </c>
      <c r="CV2177">
        <f t="shared" si="528"/>
        <v>0.58430796653874073</v>
      </c>
      <c r="CX2177">
        <f t="shared" si="513"/>
        <v>-0.46381211088098934</v>
      </c>
      <c r="CY2177">
        <f t="shared" si="514"/>
        <v>-0.4143982701639442</v>
      </c>
      <c r="CZ2177">
        <f t="shared" si="515"/>
        <v>2.4417276544095074E-3</v>
      </c>
    </row>
    <row r="2178" spans="1:104" x14ac:dyDescent="0.25">
      <c r="A2178">
        <v>2180</v>
      </c>
      <c r="B2178">
        <v>10126</v>
      </c>
      <c r="C2178">
        <v>6</v>
      </c>
      <c r="D2178">
        <v>5</v>
      </c>
      <c r="E2178">
        <v>1997</v>
      </c>
      <c r="F2178">
        <v>1998</v>
      </c>
      <c r="G2178">
        <v>1593</v>
      </c>
      <c r="H2178">
        <v>83</v>
      </c>
      <c r="I2178">
        <v>1838</v>
      </c>
      <c r="J2178">
        <v>1838</v>
      </c>
      <c r="K2178">
        <v>0</v>
      </c>
      <c r="L2178">
        <v>1838</v>
      </c>
      <c r="M2178">
        <v>2</v>
      </c>
      <c r="N2178">
        <v>0</v>
      </c>
      <c r="O2178">
        <v>2</v>
      </c>
      <c r="P2178">
        <v>8</v>
      </c>
      <c r="Q2178">
        <v>0</v>
      </c>
      <c r="R2178">
        <v>3</v>
      </c>
      <c r="S2178">
        <v>721</v>
      </c>
      <c r="T2178">
        <v>160</v>
      </c>
      <c r="U2178">
        <v>67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1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4</v>
      </c>
      <c r="AX2178">
        <v>185000</v>
      </c>
      <c r="BB2178">
        <f t="shared" si="525"/>
        <v>-1.3656831461706816E-2</v>
      </c>
      <c r="BC2178">
        <f t="shared" si="525"/>
        <v>-7.2527470093259272E-2</v>
      </c>
      <c r="BD2178">
        <f t="shared" si="525"/>
        <v>-0.51240735344330679</v>
      </c>
      <c r="BE2178">
        <f t="shared" si="525"/>
        <v>0.83839716045333079</v>
      </c>
      <c r="BF2178">
        <f t="shared" si="525"/>
        <v>0.63353563013199654</v>
      </c>
      <c r="BG2178">
        <f t="shared" si="525"/>
        <v>2.6219285764171976</v>
      </c>
      <c r="BH2178">
        <f t="shared" si="525"/>
        <v>-1.0883470232355279</v>
      </c>
      <c r="BI2178">
        <f t="shared" si="524"/>
        <v>1.8704413172941707</v>
      </c>
      <c r="BJ2178">
        <f t="shared" si="524"/>
        <v>1.8159220658510724</v>
      </c>
      <c r="BK2178">
        <f t="shared" si="524"/>
        <v>-0.78942087648064874</v>
      </c>
      <c r="BL2178">
        <f t="shared" si="523"/>
        <v>0.68410266940881526</v>
      </c>
      <c r="BM2178">
        <f t="shared" si="523"/>
        <v>0.78965335510324319</v>
      </c>
      <c r="BN2178">
        <f t="shared" si="523"/>
        <v>-0.76924933262188744</v>
      </c>
      <c r="BO2178">
        <f t="shared" si="523"/>
        <v>-1.0605414743596004</v>
      </c>
      <c r="BP2178">
        <f t="shared" si="523"/>
        <v>0.96094259355460765</v>
      </c>
      <c r="BQ2178">
        <f t="shared" si="523"/>
        <v>-0.94767465068294066</v>
      </c>
      <c r="BR2178">
        <f t="shared" si="523"/>
        <v>1.648693062085903</v>
      </c>
      <c r="BS2178">
        <f t="shared" si="523"/>
        <v>1.1719058617338571</v>
      </c>
      <c r="BT2178">
        <f t="shared" si="523"/>
        <v>0.53170549284379076</v>
      </c>
      <c r="BU2178">
        <f t="shared" si="523"/>
        <v>0.31500882681018899</v>
      </c>
      <c r="BV2178">
        <f t="shared" si="522"/>
        <v>-0.35717256959863808</v>
      </c>
      <c r="BW2178">
        <f t="shared" si="522"/>
        <v>-0.10325810958507768</v>
      </c>
      <c r="BX2178">
        <f t="shared" si="522"/>
        <v>-4.71798068532421E-2</v>
      </c>
      <c r="BY2178">
        <f t="shared" si="522"/>
        <v>-0.1059703395244459</v>
      </c>
      <c r="BZ2178">
        <f t="shared" si="522"/>
        <v>-0.19657009570666342</v>
      </c>
      <c r="CA2178">
        <f t="shared" si="522"/>
        <v>-0.13449718289666615</v>
      </c>
      <c r="CB2178">
        <f t="shared" si="522"/>
        <v>3.2228297356395741</v>
      </c>
      <c r="CC2178">
        <f t="shared" si="526"/>
        <v>-0.17748553263522798</v>
      </c>
      <c r="CD2178">
        <f t="shared" si="526"/>
        <v>-0.25505410597689637</v>
      </c>
      <c r="CE2178">
        <f t="shared" si="526"/>
        <v>-0.25381703953656021</v>
      </c>
      <c r="CF2178">
        <f t="shared" si="526"/>
        <v>-0.15071378989543877</v>
      </c>
      <c r="CG2178">
        <f t="shared" si="526"/>
        <v>-0.10861780008030536</v>
      </c>
      <c r="CH2178">
        <f t="shared" si="526"/>
        <v>-0.18882099759926541</v>
      </c>
      <c r="CI2178">
        <f t="shared" si="526"/>
        <v>-0.44619487448339101</v>
      </c>
      <c r="CJ2178">
        <f t="shared" si="526"/>
        <v>-0.16369571079412945</v>
      </c>
      <c r="CK2178">
        <f t="shared" si="526"/>
        <v>-9.7617598250793164E-2</v>
      </c>
      <c r="CL2178">
        <f t="shared" si="526"/>
        <v>-0.2513290785070888</v>
      </c>
      <c r="CM2178">
        <f t="shared" si="526"/>
        <v>-0.23069011945429144</v>
      </c>
      <c r="CN2178">
        <f t="shared" si="526"/>
        <v>-0.28694158180777513</v>
      </c>
      <c r="CO2178">
        <f t="shared" si="527"/>
        <v>-0.13662117757178671</v>
      </c>
      <c r="CP2178">
        <f t="shared" si="527"/>
        <v>-0.22529952388354521</v>
      </c>
      <c r="CQ2178">
        <f t="shared" si="527"/>
        <v>-0.21419160226713194</v>
      </c>
      <c r="CR2178">
        <f t="shared" si="516"/>
        <v>-0.26837784803098957</v>
      </c>
      <c r="CS2178">
        <f t="shared" si="516"/>
        <v>-0.12792901248503974</v>
      </c>
      <c r="CT2178">
        <f t="shared" si="516"/>
        <v>-0.15262944947551418</v>
      </c>
      <c r="CU2178">
        <f t="shared" si="516"/>
        <v>-9.1644382318053288E-2</v>
      </c>
      <c r="CV2178">
        <f t="shared" si="528"/>
        <v>0.58430796653874073</v>
      </c>
      <c r="CX2178">
        <f t="shared" si="513"/>
        <v>5.417282100902239E-2</v>
      </c>
      <c r="CY2178">
        <f t="shared" si="514"/>
        <v>0.97195990244837316</v>
      </c>
      <c r="CZ2178">
        <f t="shared" si="515"/>
        <v>0.84233312685696138</v>
      </c>
    </row>
    <row r="2179" spans="1:104" x14ac:dyDescent="0.25">
      <c r="A2179">
        <v>2181</v>
      </c>
      <c r="B2179">
        <v>9750</v>
      </c>
      <c r="C2179">
        <v>7</v>
      </c>
      <c r="D2179">
        <v>5</v>
      </c>
      <c r="E2179">
        <v>2004</v>
      </c>
      <c r="F2179">
        <v>2004</v>
      </c>
      <c r="G2179">
        <v>24</v>
      </c>
      <c r="H2179">
        <v>1421</v>
      </c>
      <c r="I2179">
        <v>1445</v>
      </c>
      <c r="J2179">
        <v>1445</v>
      </c>
      <c r="K2179">
        <v>0</v>
      </c>
      <c r="L2179">
        <v>1445</v>
      </c>
      <c r="M2179">
        <v>2</v>
      </c>
      <c r="N2179">
        <v>0</v>
      </c>
      <c r="O2179">
        <v>3</v>
      </c>
      <c r="P2179">
        <v>6</v>
      </c>
      <c r="Q2179">
        <v>0</v>
      </c>
      <c r="R2179">
        <v>2</v>
      </c>
      <c r="S2179">
        <v>470</v>
      </c>
      <c r="T2179">
        <v>0</v>
      </c>
      <c r="U2179">
        <v>35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1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4</v>
      </c>
      <c r="AX2179">
        <v>186500</v>
      </c>
      <c r="BB2179">
        <f t="shared" si="525"/>
        <v>-5.5365736154193067E-2</v>
      </c>
      <c r="BC2179">
        <f t="shared" si="525"/>
        <v>0.65274723083933595</v>
      </c>
      <c r="BD2179">
        <f t="shared" si="525"/>
        <v>-0.51240735344330679</v>
      </c>
      <c r="BE2179">
        <f t="shared" si="525"/>
        <v>1.0722596877764352</v>
      </c>
      <c r="BF2179">
        <f t="shared" si="525"/>
        <v>0.92419768643724554</v>
      </c>
      <c r="BG2179">
        <f t="shared" si="525"/>
        <v>-0.95845405381608029</v>
      </c>
      <c r="BH2179">
        <f t="shared" si="525"/>
        <v>1.9291766666703674</v>
      </c>
      <c r="BI2179">
        <f t="shared" si="524"/>
        <v>0.92879995307696694</v>
      </c>
      <c r="BJ2179">
        <f t="shared" si="524"/>
        <v>0.76549049739301023</v>
      </c>
      <c r="BK2179">
        <f t="shared" si="524"/>
        <v>-0.78942087648064874</v>
      </c>
      <c r="BL2179">
        <f t="shared" si="523"/>
        <v>-0.11742479299757792</v>
      </c>
      <c r="BM2179">
        <f t="shared" si="523"/>
        <v>0.78965335510324319</v>
      </c>
      <c r="BN2179">
        <f t="shared" si="523"/>
        <v>-0.76924933262188744</v>
      </c>
      <c r="BO2179">
        <f t="shared" si="523"/>
        <v>0.17344343439753029</v>
      </c>
      <c r="BP2179">
        <f t="shared" si="523"/>
        <v>-0.29793416656059907</v>
      </c>
      <c r="BQ2179">
        <f t="shared" si="523"/>
        <v>-0.94767465068294066</v>
      </c>
      <c r="BR2179">
        <f t="shared" si="523"/>
        <v>0.30404081389622228</v>
      </c>
      <c r="BS2179">
        <f t="shared" si="523"/>
        <v>-2.3182276321191721E-2</v>
      </c>
      <c r="BT2179">
        <f t="shared" si="523"/>
        <v>-0.74996294769766236</v>
      </c>
      <c r="BU2179">
        <f t="shared" si="523"/>
        <v>-0.17879991541349066</v>
      </c>
      <c r="BV2179">
        <f t="shared" si="522"/>
        <v>-0.35717256959863808</v>
      </c>
      <c r="BW2179">
        <f t="shared" si="522"/>
        <v>-0.10325810958507768</v>
      </c>
      <c r="BX2179">
        <f t="shared" si="522"/>
        <v>-4.71798068532421E-2</v>
      </c>
      <c r="BY2179">
        <f t="shared" si="522"/>
        <v>-0.1059703395244459</v>
      </c>
      <c r="BZ2179">
        <f t="shared" si="522"/>
        <v>-0.19657009570666342</v>
      </c>
      <c r="CA2179">
        <f t="shared" si="522"/>
        <v>-0.13449718289666615</v>
      </c>
      <c r="CB2179">
        <f t="shared" si="522"/>
        <v>3.2228297356395741</v>
      </c>
      <c r="CC2179">
        <f t="shared" si="526"/>
        <v>-0.17748553263522798</v>
      </c>
      <c r="CD2179">
        <f t="shared" si="526"/>
        <v>-0.25505410597689637</v>
      </c>
      <c r="CE2179">
        <f t="shared" si="526"/>
        <v>-0.25381703953656021</v>
      </c>
      <c r="CF2179">
        <f t="shared" si="526"/>
        <v>-0.15071378989543877</v>
      </c>
      <c r="CG2179">
        <f t="shared" si="526"/>
        <v>-0.10861780008030536</v>
      </c>
      <c r="CH2179">
        <f t="shared" si="526"/>
        <v>-0.18882099759926541</v>
      </c>
      <c r="CI2179">
        <f t="shared" si="526"/>
        <v>-0.44619487448339101</v>
      </c>
      <c r="CJ2179">
        <f t="shared" si="526"/>
        <v>-0.16369571079412945</v>
      </c>
      <c r="CK2179">
        <f t="shared" si="526"/>
        <v>-9.7617598250793164E-2</v>
      </c>
      <c r="CL2179">
        <f t="shared" si="526"/>
        <v>-0.2513290785070888</v>
      </c>
      <c r="CM2179">
        <f t="shared" si="526"/>
        <v>-0.23069011945429144</v>
      </c>
      <c r="CN2179">
        <f t="shared" si="526"/>
        <v>-0.28694158180777513</v>
      </c>
      <c r="CO2179">
        <f t="shared" si="527"/>
        <v>-0.13662117757178671</v>
      </c>
      <c r="CP2179">
        <f t="shared" si="527"/>
        <v>-0.22529952388354521</v>
      </c>
      <c r="CQ2179">
        <f t="shared" si="527"/>
        <v>-0.21419160226713194</v>
      </c>
      <c r="CR2179">
        <f t="shared" si="516"/>
        <v>-0.26837784803098957</v>
      </c>
      <c r="CS2179">
        <f t="shared" si="516"/>
        <v>-0.12792901248503974</v>
      </c>
      <c r="CT2179">
        <f t="shared" si="516"/>
        <v>-0.15262944947551418</v>
      </c>
      <c r="CU2179">
        <f t="shared" si="516"/>
        <v>-9.1644382318053288E-2</v>
      </c>
      <c r="CV2179">
        <f t="shared" si="528"/>
        <v>0.58430796653874073</v>
      </c>
      <c r="CX2179">
        <f t="shared" si="513"/>
        <v>7.3597255954897828E-2</v>
      </c>
      <c r="CY2179">
        <f t="shared" si="514"/>
        <v>0.18529376915790804</v>
      </c>
      <c r="CZ2179">
        <f t="shared" si="515"/>
        <v>1.2476111061710236E-2</v>
      </c>
    </row>
    <row r="2180" spans="1:104" x14ac:dyDescent="0.25">
      <c r="A2180">
        <v>2182</v>
      </c>
      <c r="B2180">
        <v>11058</v>
      </c>
      <c r="C2180">
        <v>7</v>
      </c>
      <c r="D2180">
        <v>6</v>
      </c>
      <c r="E2180">
        <v>2007</v>
      </c>
      <c r="F2180">
        <v>2007</v>
      </c>
      <c r="G2180">
        <v>56</v>
      </c>
      <c r="H2180">
        <v>1508</v>
      </c>
      <c r="I2180">
        <v>1564</v>
      </c>
      <c r="J2180">
        <v>1564</v>
      </c>
      <c r="K2180">
        <v>0</v>
      </c>
      <c r="L2180">
        <v>1564</v>
      </c>
      <c r="M2180">
        <v>2</v>
      </c>
      <c r="N2180">
        <v>0</v>
      </c>
      <c r="O2180">
        <v>3</v>
      </c>
      <c r="P2180">
        <v>6</v>
      </c>
      <c r="Q2180">
        <v>0</v>
      </c>
      <c r="R2180">
        <v>3</v>
      </c>
      <c r="S2180">
        <v>814</v>
      </c>
      <c r="T2180">
        <v>0</v>
      </c>
      <c r="U2180">
        <v>24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1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4</v>
      </c>
      <c r="AX2180">
        <v>218836</v>
      </c>
      <c r="BB2180">
        <f t="shared" si="525"/>
        <v>8.9728006765413357E-2</v>
      </c>
      <c r="BC2180">
        <f t="shared" si="525"/>
        <v>0.65274723083933595</v>
      </c>
      <c r="BD2180">
        <f t="shared" si="525"/>
        <v>0.38830869753125574</v>
      </c>
      <c r="BE2180">
        <f t="shared" si="525"/>
        <v>1.1724864852006229</v>
      </c>
      <c r="BF2180">
        <f t="shared" si="525"/>
        <v>1.06952871458987</v>
      </c>
      <c r="BG2180">
        <f t="shared" si="525"/>
        <v>-0.88543159099424162</v>
      </c>
      <c r="BH2180">
        <f t="shared" si="525"/>
        <v>2.1253833639960868</v>
      </c>
      <c r="BI2180">
        <f t="shared" si="524"/>
        <v>1.2139279997483341</v>
      </c>
      <c r="BJ2180">
        <f t="shared" si="524"/>
        <v>1.0835601071805661</v>
      </c>
      <c r="BK2180">
        <f t="shared" si="524"/>
        <v>-0.78942087648064874</v>
      </c>
      <c r="BL2180">
        <f t="shared" si="523"/>
        <v>0.12527690681504494</v>
      </c>
      <c r="BM2180">
        <f t="shared" si="523"/>
        <v>0.78965335510324319</v>
      </c>
      <c r="BN2180">
        <f t="shared" si="523"/>
        <v>-0.76924933262188744</v>
      </c>
      <c r="BO2180">
        <f t="shared" si="523"/>
        <v>0.17344343439753029</v>
      </c>
      <c r="BP2180">
        <f t="shared" si="523"/>
        <v>-0.29793416656059907</v>
      </c>
      <c r="BQ2180">
        <f t="shared" si="523"/>
        <v>-0.94767465068294066</v>
      </c>
      <c r="BR2180">
        <f t="shared" si="523"/>
        <v>1.648693062085903</v>
      </c>
      <c r="BS2180">
        <f t="shared" si="523"/>
        <v>1.6147074427662058</v>
      </c>
      <c r="BT2180">
        <f t="shared" si="523"/>
        <v>-0.74996294769766236</v>
      </c>
      <c r="BU2180">
        <f t="shared" si="523"/>
        <v>-0.34854667055288052</v>
      </c>
      <c r="BV2180">
        <f t="shared" si="522"/>
        <v>-0.35717256959863808</v>
      </c>
      <c r="BW2180">
        <f t="shared" si="522"/>
        <v>-0.10325810958507768</v>
      </c>
      <c r="BX2180">
        <f t="shared" si="522"/>
        <v>-4.71798068532421E-2</v>
      </c>
      <c r="BY2180">
        <f t="shared" si="522"/>
        <v>-0.1059703395244459</v>
      </c>
      <c r="BZ2180">
        <f t="shared" si="522"/>
        <v>-0.19657009570666342</v>
      </c>
      <c r="CA2180">
        <f t="shared" si="522"/>
        <v>-0.13449718289666615</v>
      </c>
      <c r="CB2180">
        <f t="shared" si="522"/>
        <v>3.2228297356395741</v>
      </c>
      <c r="CC2180">
        <f t="shared" si="526"/>
        <v>-0.17748553263522798</v>
      </c>
      <c r="CD2180">
        <f t="shared" si="526"/>
        <v>-0.25505410597689637</v>
      </c>
      <c r="CE2180">
        <f t="shared" si="526"/>
        <v>-0.25381703953656021</v>
      </c>
      <c r="CF2180">
        <f t="shared" si="526"/>
        <v>-0.15071378989543877</v>
      </c>
      <c r="CG2180">
        <f t="shared" si="526"/>
        <v>-0.10861780008030536</v>
      </c>
      <c r="CH2180">
        <f t="shared" si="526"/>
        <v>-0.18882099759926541</v>
      </c>
      <c r="CI2180">
        <f t="shared" si="526"/>
        <v>-0.44619487448339101</v>
      </c>
      <c r="CJ2180">
        <f t="shared" si="526"/>
        <v>-0.16369571079412945</v>
      </c>
      <c r="CK2180">
        <f t="shared" si="526"/>
        <v>-9.7617598250793164E-2</v>
      </c>
      <c r="CL2180">
        <f t="shared" si="526"/>
        <v>-0.2513290785070888</v>
      </c>
      <c r="CM2180">
        <f t="shared" si="526"/>
        <v>-0.23069011945429144</v>
      </c>
      <c r="CN2180">
        <f t="shared" si="526"/>
        <v>-0.28694158180777513</v>
      </c>
      <c r="CO2180">
        <f t="shared" si="527"/>
        <v>-0.13662117757178671</v>
      </c>
      <c r="CP2180">
        <f t="shared" si="527"/>
        <v>-0.22529952388354521</v>
      </c>
      <c r="CQ2180">
        <f t="shared" si="527"/>
        <v>-0.21419160226713194</v>
      </c>
      <c r="CR2180">
        <f t="shared" si="516"/>
        <v>-0.26837784803098957</v>
      </c>
      <c r="CS2180">
        <f t="shared" si="516"/>
        <v>-0.12792901248503974</v>
      </c>
      <c r="CT2180">
        <f t="shared" si="516"/>
        <v>-0.15262944947551418</v>
      </c>
      <c r="CU2180">
        <f t="shared" si="516"/>
        <v>-9.1644382318053288E-2</v>
      </c>
      <c r="CV2180">
        <f t="shared" si="528"/>
        <v>0.58430796653874073</v>
      </c>
      <c r="CX2180">
        <f t="shared" si="513"/>
        <v>0.49233627489478327</v>
      </c>
      <c r="CY2180">
        <f t="shared" si="514"/>
        <v>0.51867512995968401</v>
      </c>
      <c r="CZ2180">
        <f t="shared" si="515"/>
        <v>6.9373528612984769E-4</v>
      </c>
    </row>
    <row r="2181" spans="1:104" x14ac:dyDescent="0.25">
      <c r="A2181">
        <v>2183</v>
      </c>
      <c r="B2181">
        <v>9627</v>
      </c>
      <c r="C2181">
        <v>7</v>
      </c>
      <c r="D2181">
        <v>5</v>
      </c>
      <c r="E2181">
        <v>2007</v>
      </c>
      <c r="F2181">
        <v>2007</v>
      </c>
      <c r="G2181">
        <v>24</v>
      </c>
      <c r="H2181">
        <v>1327</v>
      </c>
      <c r="I2181">
        <v>1351</v>
      </c>
      <c r="J2181">
        <v>1361</v>
      </c>
      <c r="K2181">
        <v>0</v>
      </c>
      <c r="L2181">
        <v>1361</v>
      </c>
      <c r="M2181">
        <v>2</v>
      </c>
      <c r="N2181">
        <v>0</v>
      </c>
      <c r="O2181">
        <v>3</v>
      </c>
      <c r="P2181">
        <v>6</v>
      </c>
      <c r="Q2181">
        <v>0</v>
      </c>
      <c r="R2181">
        <v>2</v>
      </c>
      <c r="S2181">
        <v>610</v>
      </c>
      <c r="T2181">
        <v>0</v>
      </c>
      <c r="U2181">
        <v>5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1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4</v>
      </c>
      <c r="AX2181">
        <v>193000</v>
      </c>
      <c r="BB2181">
        <f t="shared" si="525"/>
        <v>-6.9009872529660649E-2</v>
      </c>
      <c r="BC2181">
        <f t="shared" si="525"/>
        <v>0.65274723083933595</v>
      </c>
      <c r="BD2181">
        <f t="shared" si="525"/>
        <v>-0.51240735344330679</v>
      </c>
      <c r="BE2181">
        <f t="shared" si="525"/>
        <v>1.1724864852006229</v>
      </c>
      <c r="BF2181">
        <f t="shared" si="525"/>
        <v>1.06952871458987</v>
      </c>
      <c r="BG2181">
        <f t="shared" si="525"/>
        <v>-0.95845405381608029</v>
      </c>
      <c r="BH2181">
        <f t="shared" si="525"/>
        <v>1.7171832235828082</v>
      </c>
      <c r="BI2181">
        <f t="shared" si="524"/>
        <v>0.70357275654664342</v>
      </c>
      <c r="BJ2181">
        <f t="shared" si="524"/>
        <v>0.54097077283708861</v>
      </c>
      <c r="BK2181">
        <f t="shared" si="524"/>
        <v>-0.78942087648064874</v>
      </c>
      <c r="BL2181">
        <f t="shared" si="523"/>
        <v>-0.28874363992413521</v>
      </c>
      <c r="BM2181">
        <f t="shared" si="523"/>
        <v>0.78965335510324319</v>
      </c>
      <c r="BN2181">
        <f t="shared" si="523"/>
        <v>-0.76924933262188744</v>
      </c>
      <c r="BO2181">
        <f t="shared" si="523"/>
        <v>0.17344343439753029</v>
      </c>
      <c r="BP2181">
        <f t="shared" si="523"/>
        <v>-0.29793416656059907</v>
      </c>
      <c r="BQ2181">
        <f t="shared" si="523"/>
        <v>-0.94767465068294066</v>
      </c>
      <c r="BR2181">
        <f t="shared" si="523"/>
        <v>0.30404081389622228</v>
      </c>
      <c r="BS2181">
        <f t="shared" si="523"/>
        <v>0.64340074888879573</v>
      </c>
      <c r="BT2181">
        <f t="shared" si="523"/>
        <v>-0.74996294769766236</v>
      </c>
      <c r="BU2181">
        <f t="shared" si="523"/>
        <v>5.2672932503859168E-2</v>
      </c>
      <c r="BV2181">
        <f t="shared" si="522"/>
        <v>-0.35717256959863808</v>
      </c>
      <c r="BW2181">
        <f t="shared" si="522"/>
        <v>-0.10325810958507768</v>
      </c>
      <c r="BX2181">
        <f t="shared" si="522"/>
        <v>-4.71798068532421E-2</v>
      </c>
      <c r="BY2181">
        <f t="shared" si="522"/>
        <v>-0.1059703395244459</v>
      </c>
      <c r="BZ2181">
        <f t="shared" si="522"/>
        <v>-0.19657009570666342</v>
      </c>
      <c r="CA2181">
        <f t="shared" si="522"/>
        <v>-0.13449718289666615</v>
      </c>
      <c r="CB2181">
        <f t="shared" si="522"/>
        <v>3.2228297356395741</v>
      </c>
      <c r="CC2181">
        <f t="shared" si="526"/>
        <v>-0.17748553263522798</v>
      </c>
      <c r="CD2181">
        <f t="shared" si="526"/>
        <v>-0.25505410597689637</v>
      </c>
      <c r="CE2181">
        <f t="shared" si="526"/>
        <v>-0.25381703953656021</v>
      </c>
      <c r="CF2181">
        <f t="shared" si="526"/>
        <v>-0.15071378989543877</v>
      </c>
      <c r="CG2181">
        <f t="shared" si="526"/>
        <v>-0.10861780008030536</v>
      </c>
      <c r="CH2181">
        <f t="shared" si="526"/>
        <v>-0.18882099759926541</v>
      </c>
      <c r="CI2181">
        <f t="shared" si="526"/>
        <v>-0.44619487448339101</v>
      </c>
      <c r="CJ2181">
        <f t="shared" si="526"/>
        <v>-0.16369571079412945</v>
      </c>
      <c r="CK2181">
        <f t="shared" si="526"/>
        <v>-9.7617598250793164E-2</v>
      </c>
      <c r="CL2181">
        <f t="shared" si="526"/>
        <v>-0.2513290785070888</v>
      </c>
      <c r="CM2181">
        <f t="shared" si="526"/>
        <v>-0.23069011945429144</v>
      </c>
      <c r="CN2181">
        <f t="shared" si="526"/>
        <v>-0.28694158180777513</v>
      </c>
      <c r="CO2181">
        <f t="shared" si="527"/>
        <v>-0.13662117757178671</v>
      </c>
      <c r="CP2181">
        <f t="shared" si="527"/>
        <v>-0.22529952388354521</v>
      </c>
      <c r="CQ2181">
        <f t="shared" si="527"/>
        <v>-0.21419160226713194</v>
      </c>
      <c r="CR2181">
        <f t="shared" si="516"/>
        <v>-0.26837784803098957</v>
      </c>
      <c r="CS2181">
        <f t="shared" si="516"/>
        <v>-0.12792901248503974</v>
      </c>
      <c r="CT2181">
        <f t="shared" si="516"/>
        <v>-0.15262944947551418</v>
      </c>
      <c r="CU2181">
        <f t="shared" si="516"/>
        <v>-9.1644382318053288E-2</v>
      </c>
      <c r="CV2181">
        <f t="shared" si="528"/>
        <v>0.58430796653874073</v>
      </c>
      <c r="CX2181">
        <f t="shared" ref="CX2181:CX2244" si="529">(AX2181-AX$2)/AX$3</f>
        <v>0.15776980738702473</v>
      </c>
      <c r="CY2181">
        <f t="shared" si="514"/>
        <v>0.16325230397264753</v>
      </c>
      <c r="CZ2181">
        <f t="shared" si="515"/>
        <v>3.0057768811365699E-5</v>
      </c>
    </row>
    <row r="2182" spans="1:104" x14ac:dyDescent="0.25">
      <c r="A2182">
        <v>2184</v>
      </c>
      <c r="B2182">
        <v>9825</v>
      </c>
      <c r="C2182">
        <v>5</v>
      </c>
      <c r="D2182">
        <v>5</v>
      </c>
      <c r="E2182">
        <v>1966</v>
      </c>
      <c r="F2182">
        <v>1966</v>
      </c>
      <c r="G2182">
        <v>609</v>
      </c>
      <c r="H2182">
        <v>483</v>
      </c>
      <c r="I2182">
        <v>1092</v>
      </c>
      <c r="J2182">
        <v>1092</v>
      </c>
      <c r="K2182">
        <v>0</v>
      </c>
      <c r="L2182">
        <v>1092</v>
      </c>
      <c r="M2182">
        <v>1</v>
      </c>
      <c r="N2182">
        <v>0</v>
      </c>
      <c r="O2182">
        <v>3</v>
      </c>
      <c r="P2182">
        <v>6</v>
      </c>
      <c r="Q2182">
        <v>0</v>
      </c>
      <c r="R2182">
        <v>1</v>
      </c>
      <c r="S2182">
        <v>264</v>
      </c>
      <c r="T2182">
        <v>259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3</v>
      </c>
      <c r="AX2182">
        <v>123000</v>
      </c>
      <c r="BB2182">
        <f t="shared" si="525"/>
        <v>-4.7046140803298206E-2</v>
      </c>
      <c r="BC2182">
        <f t="shared" si="525"/>
        <v>-0.79780217102585449</v>
      </c>
      <c r="BD2182">
        <f t="shared" si="525"/>
        <v>-0.51240735344330679</v>
      </c>
      <c r="BE2182">
        <f t="shared" si="525"/>
        <v>-0.19727974626327516</v>
      </c>
      <c r="BF2182">
        <f t="shared" si="525"/>
        <v>-0.9166620034959978</v>
      </c>
      <c r="BG2182">
        <f t="shared" si="525"/>
        <v>0.37648784464565799</v>
      </c>
      <c r="BH2182">
        <f t="shared" si="525"/>
        <v>-0.18624726541612732</v>
      </c>
      <c r="BI2182">
        <f t="shared" si="524"/>
        <v>8.2999949085432789E-2</v>
      </c>
      <c r="BJ2182">
        <f t="shared" si="524"/>
        <v>-0.17802691651461289</v>
      </c>
      <c r="BK2182">
        <f t="shared" si="524"/>
        <v>-0.78942087648064874</v>
      </c>
      <c r="BL2182">
        <f t="shared" si="523"/>
        <v>-0.83737185210561049</v>
      </c>
      <c r="BM2182">
        <f t="shared" si="523"/>
        <v>-1.0396594366417218</v>
      </c>
      <c r="BN2182">
        <f t="shared" si="523"/>
        <v>-0.76924933262188744</v>
      </c>
      <c r="BO2182">
        <f t="shared" si="523"/>
        <v>0.17344343439753029</v>
      </c>
      <c r="BP2182">
        <f t="shared" si="523"/>
        <v>-0.29793416656059907</v>
      </c>
      <c r="BQ2182">
        <f t="shared" si="523"/>
        <v>-0.94767465068294066</v>
      </c>
      <c r="BR2182">
        <f t="shared" si="523"/>
        <v>-1.0406114342934585</v>
      </c>
      <c r="BS2182">
        <f t="shared" si="523"/>
        <v>-1.0040115848444588</v>
      </c>
      <c r="BT2182">
        <f t="shared" si="523"/>
        <v>1.3247378404288148</v>
      </c>
      <c r="BU2182">
        <f t="shared" si="523"/>
        <v>-0.71890322722064026</v>
      </c>
      <c r="BV2182">
        <f t="shared" si="522"/>
        <v>-0.35717256959863808</v>
      </c>
      <c r="BW2182">
        <f t="shared" si="522"/>
        <v>-0.10325810958507768</v>
      </c>
      <c r="BX2182">
        <f t="shared" si="522"/>
        <v>-4.71798068532421E-2</v>
      </c>
      <c r="BY2182">
        <f t="shared" si="522"/>
        <v>-0.1059703395244459</v>
      </c>
      <c r="BZ2182">
        <f t="shared" si="522"/>
        <v>-0.19657009570666342</v>
      </c>
      <c r="CA2182">
        <f t="shared" si="522"/>
        <v>-0.13449718289666615</v>
      </c>
      <c r="CB2182">
        <f t="shared" si="522"/>
        <v>-0.31011394532950831</v>
      </c>
      <c r="CC2182">
        <f t="shared" si="526"/>
        <v>-0.17748553263522798</v>
      </c>
      <c r="CD2182">
        <f t="shared" si="526"/>
        <v>3.9185585372814082</v>
      </c>
      <c r="CE2182">
        <f t="shared" si="526"/>
        <v>-0.25381703953656021</v>
      </c>
      <c r="CF2182">
        <f t="shared" si="526"/>
        <v>-0.15071378989543877</v>
      </c>
      <c r="CG2182">
        <f t="shared" si="526"/>
        <v>-0.10861780008030536</v>
      </c>
      <c r="CH2182">
        <f t="shared" si="526"/>
        <v>-0.18882099759926541</v>
      </c>
      <c r="CI2182">
        <f t="shared" si="526"/>
        <v>-0.44619487448339101</v>
      </c>
      <c r="CJ2182">
        <f t="shared" si="526"/>
        <v>-0.16369571079412945</v>
      </c>
      <c r="CK2182">
        <f t="shared" si="526"/>
        <v>-9.7617598250793164E-2</v>
      </c>
      <c r="CL2182">
        <f t="shared" si="526"/>
        <v>-0.2513290785070888</v>
      </c>
      <c r="CM2182">
        <f t="shared" si="526"/>
        <v>-0.23069011945429144</v>
      </c>
      <c r="CN2182">
        <f t="shared" si="526"/>
        <v>-0.28694158180777513</v>
      </c>
      <c r="CO2182">
        <f t="shared" si="527"/>
        <v>-0.13662117757178671</v>
      </c>
      <c r="CP2182">
        <f t="shared" si="527"/>
        <v>-0.22529952388354521</v>
      </c>
      <c r="CQ2182">
        <f t="shared" si="527"/>
        <v>-0.21419160226713194</v>
      </c>
      <c r="CR2182">
        <f t="shared" si="516"/>
        <v>-0.26837784803098957</v>
      </c>
      <c r="CS2182">
        <f t="shared" si="516"/>
        <v>-0.12792901248503974</v>
      </c>
      <c r="CT2182">
        <f t="shared" si="516"/>
        <v>-0.15262944947551418</v>
      </c>
      <c r="CU2182">
        <f t="shared" si="516"/>
        <v>-9.1644382318053288E-2</v>
      </c>
      <c r="CV2182">
        <f t="shared" si="528"/>
        <v>-0.57785152491952818</v>
      </c>
      <c r="CX2182">
        <f t="shared" si="529"/>
        <v>-0.7487038234204958</v>
      </c>
      <c r="CY2182">
        <f t="shared" ref="CY2182:CY2245" si="530">$BA$3+SUMPRODUCT($BB$3:$CV$3,BB2182:CV2182)</f>
        <v>-0.70331607179955868</v>
      </c>
      <c r="CZ2182">
        <f t="shared" ref="CZ2182:CZ2245" si="531">(CY2182-CX2182)^2</f>
        <v>2.0600479972038795E-3</v>
      </c>
    </row>
    <row r="2183" spans="1:104" x14ac:dyDescent="0.25">
      <c r="A2183">
        <v>2185</v>
      </c>
      <c r="B2183">
        <v>12102</v>
      </c>
      <c r="C2183">
        <v>5</v>
      </c>
      <c r="D2183">
        <v>5</v>
      </c>
      <c r="E2183">
        <v>1976</v>
      </c>
      <c r="F2183">
        <v>1976</v>
      </c>
      <c r="G2183">
        <v>456</v>
      </c>
      <c r="H2183">
        <v>0</v>
      </c>
      <c r="I2183">
        <v>456</v>
      </c>
      <c r="J2183">
        <v>1033</v>
      </c>
      <c r="K2183">
        <v>0</v>
      </c>
      <c r="L2183">
        <v>1033</v>
      </c>
      <c r="M2183">
        <v>1</v>
      </c>
      <c r="N2183">
        <v>0</v>
      </c>
      <c r="O2183">
        <v>3</v>
      </c>
      <c r="P2183">
        <v>6</v>
      </c>
      <c r="Q2183">
        <v>0</v>
      </c>
      <c r="R2183">
        <v>2</v>
      </c>
      <c r="S2183">
        <v>504</v>
      </c>
      <c r="T2183">
        <v>224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1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4</v>
      </c>
      <c r="AX2183">
        <v>165000</v>
      </c>
      <c r="BB2183">
        <f t="shared" si="525"/>
        <v>0.20553677404986986</v>
      </c>
      <c r="BC2183">
        <f t="shared" si="525"/>
        <v>-0.79780217102585449</v>
      </c>
      <c r="BD2183">
        <f t="shared" si="525"/>
        <v>-0.51240735344330679</v>
      </c>
      <c r="BE2183">
        <f t="shared" si="525"/>
        <v>0.13680957848401709</v>
      </c>
      <c r="BF2183">
        <f t="shared" si="525"/>
        <v>-0.43222524298724957</v>
      </c>
      <c r="BG2183">
        <f t="shared" si="525"/>
        <v>2.7349194278741797E-2</v>
      </c>
      <c r="BH2183">
        <f t="shared" si="525"/>
        <v>-1.2755327229830535</v>
      </c>
      <c r="BI2183">
        <f t="shared" si="524"/>
        <v>-1.4408776785027138</v>
      </c>
      <c r="BJ2183">
        <f t="shared" si="524"/>
        <v>-0.33572529447651023</v>
      </c>
      <c r="BK2183">
        <f t="shared" si="524"/>
        <v>-0.78942087648064874</v>
      </c>
      <c r="BL2183">
        <f t="shared" si="523"/>
        <v>-0.95770294697069236</v>
      </c>
      <c r="BM2183">
        <f t="shared" si="523"/>
        <v>-1.0396594366417218</v>
      </c>
      <c r="BN2183">
        <f t="shared" si="523"/>
        <v>-0.76924933262188744</v>
      </c>
      <c r="BO2183">
        <f t="shared" si="523"/>
        <v>0.17344343439753029</v>
      </c>
      <c r="BP2183">
        <f t="shared" si="523"/>
        <v>-0.29793416656059907</v>
      </c>
      <c r="BQ2183">
        <f t="shared" si="523"/>
        <v>-0.94767465068294066</v>
      </c>
      <c r="BR2183">
        <f t="shared" si="523"/>
        <v>0.30404081389622228</v>
      </c>
      <c r="BS2183">
        <f t="shared" si="523"/>
        <v>0.13870217265837664</v>
      </c>
      <c r="BT2183">
        <f t="shared" si="523"/>
        <v>1.044372869060372</v>
      </c>
      <c r="BU2183">
        <f t="shared" si="523"/>
        <v>-0.71890322722064026</v>
      </c>
      <c r="BV2183">
        <f t="shared" si="522"/>
        <v>-0.35717256959863808</v>
      </c>
      <c r="BW2183">
        <f t="shared" si="522"/>
        <v>-0.10325810958507768</v>
      </c>
      <c r="BX2183">
        <f t="shared" si="522"/>
        <v>-4.71798068532421E-2</v>
      </c>
      <c r="BY2183">
        <f t="shared" si="522"/>
        <v>-0.1059703395244459</v>
      </c>
      <c r="BZ2183">
        <f t="shared" si="522"/>
        <v>-0.19657009570666342</v>
      </c>
      <c r="CA2183">
        <f t="shared" si="522"/>
        <v>-0.13449718289666615</v>
      </c>
      <c r="CB2183">
        <f t="shared" si="522"/>
        <v>-0.31011394532950831</v>
      </c>
      <c r="CC2183">
        <f t="shared" si="526"/>
        <v>-0.17748553263522798</v>
      </c>
      <c r="CD2183">
        <f t="shared" si="526"/>
        <v>3.9185585372814082</v>
      </c>
      <c r="CE2183">
        <f t="shared" si="526"/>
        <v>-0.25381703953656021</v>
      </c>
      <c r="CF2183">
        <f t="shared" si="526"/>
        <v>-0.15071378989543877</v>
      </c>
      <c r="CG2183">
        <f t="shared" si="526"/>
        <v>-0.10861780008030536</v>
      </c>
      <c r="CH2183">
        <f t="shared" si="526"/>
        <v>-0.18882099759926541</v>
      </c>
      <c r="CI2183">
        <f t="shared" si="526"/>
        <v>-0.44619487448339101</v>
      </c>
      <c r="CJ2183">
        <f t="shared" si="526"/>
        <v>-0.16369571079412945</v>
      </c>
      <c r="CK2183">
        <f t="shared" si="526"/>
        <v>-9.7617598250793164E-2</v>
      </c>
      <c r="CL2183">
        <f t="shared" si="526"/>
        <v>-0.2513290785070888</v>
      </c>
      <c r="CM2183">
        <f t="shared" si="526"/>
        <v>-0.23069011945429144</v>
      </c>
      <c r="CN2183">
        <f t="shared" si="526"/>
        <v>-0.28694158180777513</v>
      </c>
      <c r="CO2183">
        <f t="shared" si="527"/>
        <v>-0.13662117757178671</v>
      </c>
      <c r="CP2183">
        <f t="shared" si="527"/>
        <v>-0.22529952388354521</v>
      </c>
      <c r="CQ2183">
        <f t="shared" si="527"/>
        <v>-0.21419160226713194</v>
      </c>
      <c r="CR2183">
        <f t="shared" si="516"/>
        <v>-0.26837784803098957</v>
      </c>
      <c r="CS2183">
        <f t="shared" si="516"/>
        <v>-0.12792901248503974</v>
      </c>
      <c r="CT2183">
        <f t="shared" si="516"/>
        <v>-0.15262944947551418</v>
      </c>
      <c r="CU2183">
        <f t="shared" si="516"/>
        <v>-9.1644382318053288E-2</v>
      </c>
      <c r="CV2183">
        <f t="shared" si="528"/>
        <v>0.58430796653874073</v>
      </c>
      <c r="CX2183">
        <f t="shared" si="529"/>
        <v>-0.20481964493598345</v>
      </c>
      <c r="CY2183">
        <f t="shared" si="530"/>
        <v>-0.74675190742648712</v>
      </c>
      <c r="CZ2183">
        <f t="shared" si="531"/>
        <v>0.29369057712807611</v>
      </c>
    </row>
    <row r="2184" spans="1:104" x14ac:dyDescent="0.25">
      <c r="A2184">
        <v>2186</v>
      </c>
      <c r="B2184">
        <v>6500</v>
      </c>
      <c r="C2184">
        <v>6</v>
      </c>
      <c r="D2184">
        <v>6</v>
      </c>
      <c r="E2184">
        <v>1976</v>
      </c>
      <c r="F2184">
        <v>1976</v>
      </c>
      <c r="G2184">
        <v>1033</v>
      </c>
      <c r="H2184">
        <v>94</v>
      </c>
      <c r="I2184">
        <v>1127</v>
      </c>
      <c r="J2184">
        <v>1127</v>
      </c>
      <c r="K2184">
        <v>0</v>
      </c>
      <c r="L2184">
        <v>1127</v>
      </c>
      <c r="M2184">
        <v>1</v>
      </c>
      <c r="N2184">
        <v>1</v>
      </c>
      <c r="O2184">
        <v>3</v>
      </c>
      <c r="P2184">
        <v>6</v>
      </c>
      <c r="Q2184">
        <v>1</v>
      </c>
      <c r="R2184">
        <v>2</v>
      </c>
      <c r="S2184">
        <v>480</v>
      </c>
      <c r="T2184">
        <v>0</v>
      </c>
      <c r="U2184">
        <v>0</v>
      </c>
      <c r="V2184">
        <v>138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1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3</v>
      </c>
      <c r="AX2184">
        <v>135000</v>
      </c>
      <c r="BB2184">
        <f t="shared" si="525"/>
        <v>-0.41588153469297051</v>
      </c>
      <c r="BC2184">
        <f t="shared" si="525"/>
        <v>-7.2527470093259272E-2</v>
      </c>
      <c r="BD2184">
        <f t="shared" si="525"/>
        <v>0.38830869753125574</v>
      </c>
      <c r="BE2184">
        <f t="shared" si="525"/>
        <v>0.13680957848401709</v>
      </c>
      <c r="BF2184">
        <f t="shared" si="525"/>
        <v>-0.43222524298724957</v>
      </c>
      <c r="BG2184">
        <f t="shared" si="525"/>
        <v>1.3440354770350205</v>
      </c>
      <c r="BH2184">
        <f t="shared" si="525"/>
        <v>-1.0635392798954946</v>
      </c>
      <c r="BI2184">
        <f t="shared" si="524"/>
        <v>0.16686113928289367</v>
      </c>
      <c r="BJ2184">
        <f t="shared" si="524"/>
        <v>-8.4477031282978871E-2</v>
      </c>
      <c r="BK2184">
        <f t="shared" si="524"/>
        <v>-0.78942087648064874</v>
      </c>
      <c r="BL2184">
        <f t="shared" si="523"/>
        <v>-0.76598899921954489</v>
      </c>
      <c r="BM2184">
        <f t="shared" si="523"/>
        <v>-1.0396594366417218</v>
      </c>
      <c r="BN2184">
        <f t="shared" si="523"/>
        <v>1.2088203798343946</v>
      </c>
      <c r="BO2184">
        <f t="shared" si="523"/>
        <v>0.17344343439753029</v>
      </c>
      <c r="BP2184">
        <f t="shared" si="523"/>
        <v>-0.29793416656059907</v>
      </c>
      <c r="BQ2184">
        <f t="shared" si="523"/>
        <v>0.60872532306641436</v>
      </c>
      <c r="BR2184">
        <f t="shared" si="523"/>
        <v>0.30404081389622228</v>
      </c>
      <c r="BS2184">
        <f t="shared" si="523"/>
        <v>2.4430796908093095E-2</v>
      </c>
      <c r="BT2184">
        <f t="shared" si="523"/>
        <v>-0.74996294769766236</v>
      </c>
      <c r="BU2184">
        <f t="shared" si="523"/>
        <v>-0.71890322722064026</v>
      </c>
      <c r="BV2184">
        <f t="shared" si="522"/>
        <v>1.8836696572672649</v>
      </c>
      <c r="BW2184">
        <f t="shared" si="522"/>
        <v>-0.10325810958507768</v>
      </c>
      <c r="BX2184">
        <f t="shared" si="522"/>
        <v>-4.71798068532421E-2</v>
      </c>
      <c r="BY2184">
        <f t="shared" si="522"/>
        <v>-0.1059703395244459</v>
      </c>
      <c r="BZ2184">
        <f t="shared" si="522"/>
        <v>-0.19657009570666342</v>
      </c>
      <c r="CA2184">
        <f t="shared" si="522"/>
        <v>-0.13449718289666615</v>
      </c>
      <c r="CB2184">
        <f t="shared" si="522"/>
        <v>-0.31011394532950831</v>
      </c>
      <c r="CC2184">
        <f t="shared" si="526"/>
        <v>-0.17748553263522798</v>
      </c>
      <c r="CD2184">
        <f t="shared" si="526"/>
        <v>3.9185585372814082</v>
      </c>
      <c r="CE2184">
        <f t="shared" si="526"/>
        <v>-0.25381703953656021</v>
      </c>
      <c r="CF2184">
        <f t="shared" si="526"/>
        <v>-0.15071378989543877</v>
      </c>
      <c r="CG2184">
        <f t="shared" si="526"/>
        <v>-0.10861780008030536</v>
      </c>
      <c r="CH2184">
        <f t="shared" si="526"/>
        <v>-0.18882099759926541</v>
      </c>
      <c r="CI2184">
        <f t="shared" si="526"/>
        <v>-0.44619487448339101</v>
      </c>
      <c r="CJ2184">
        <f t="shared" si="526"/>
        <v>-0.16369571079412945</v>
      </c>
      <c r="CK2184">
        <f t="shared" si="526"/>
        <v>-9.7617598250793164E-2</v>
      </c>
      <c r="CL2184">
        <f t="shared" si="526"/>
        <v>-0.2513290785070888</v>
      </c>
      <c r="CM2184">
        <f t="shared" si="526"/>
        <v>-0.23069011945429144</v>
      </c>
      <c r="CN2184">
        <f t="shared" si="526"/>
        <v>-0.28694158180777513</v>
      </c>
      <c r="CO2184">
        <f t="shared" si="527"/>
        <v>-0.13662117757178671</v>
      </c>
      <c r="CP2184">
        <f t="shared" si="527"/>
        <v>-0.22529952388354521</v>
      </c>
      <c r="CQ2184">
        <f t="shared" si="527"/>
        <v>-0.21419160226713194</v>
      </c>
      <c r="CR2184">
        <f t="shared" si="527"/>
        <v>-0.26837784803098957</v>
      </c>
      <c r="CS2184">
        <f t="shared" si="527"/>
        <v>-0.12792901248503974</v>
      </c>
      <c r="CT2184">
        <f t="shared" si="527"/>
        <v>-0.15262944947551418</v>
      </c>
      <c r="CU2184">
        <f t="shared" si="527"/>
        <v>-9.1644382318053288E-2</v>
      </c>
      <c r="CV2184">
        <f t="shared" si="528"/>
        <v>-0.57785152491952818</v>
      </c>
      <c r="CX2184">
        <f t="shared" si="529"/>
        <v>-0.59330834385349218</v>
      </c>
      <c r="CY2184">
        <f t="shared" si="530"/>
        <v>-0.16799776389265877</v>
      </c>
      <c r="CZ2184">
        <f t="shared" si="531"/>
        <v>0.18088908942662049</v>
      </c>
    </row>
    <row r="2185" spans="1:104" x14ac:dyDescent="0.25">
      <c r="A2185">
        <v>2187</v>
      </c>
      <c r="B2185">
        <v>9638</v>
      </c>
      <c r="C2185">
        <v>6</v>
      </c>
      <c r="D2185">
        <v>6</v>
      </c>
      <c r="E2185">
        <v>1977</v>
      </c>
      <c r="F2185">
        <v>1977</v>
      </c>
      <c r="G2185">
        <v>368</v>
      </c>
      <c r="H2185">
        <v>541</v>
      </c>
      <c r="I2185">
        <v>1029</v>
      </c>
      <c r="J2185">
        <v>1117</v>
      </c>
      <c r="K2185">
        <v>0</v>
      </c>
      <c r="L2185">
        <v>1117</v>
      </c>
      <c r="M2185">
        <v>1</v>
      </c>
      <c r="N2185">
        <v>0</v>
      </c>
      <c r="O2185">
        <v>3</v>
      </c>
      <c r="P2185">
        <v>6</v>
      </c>
      <c r="Q2185">
        <v>1</v>
      </c>
      <c r="R2185">
        <v>2</v>
      </c>
      <c r="S2185">
        <v>542</v>
      </c>
      <c r="T2185">
        <v>292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1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3</v>
      </c>
      <c r="AX2185">
        <v>147000</v>
      </c>
      <c r="BB2185">
        <f t="shared" si="525"/>
        <v>-6.778966521152939E-2</v>
      </c>
      <c r="BC2185">
        <f t="shared" si="525"/>
        <v>-7.2527470093259272E-2</v>
      </c>
      <c r="BD2185">
        <f t="shared" si="525"/>
        <v>0.38830869753125574</v>
      </c>
      <c r="BE2185">
        <f t="shared" si="525"/>
        <v>0.17021851095874629</v>
      </c>
      <c r="BF2185">
        <f t="shared" si="525"/>
        <v>-0.38378156693637477</v>
      </c>
      <c r="BG2185">
        <f t="shared" si="525"/>
        <v>-0.17346257848131455</v>
      </c>
      <c r="BH2185">
        <f t="shared" si="525"/>
        <v>-5.5442800532314221E-2</v>
      </c>
      <c r="BI2185">
        <f t="shared" si="524"/>
        <v>-6.7950193269996823E-2</v>
      </c>
      <c r="BJ2185">
        <f t="shared" si="524"/>
        <v>-0.1112055699205886</v>
      </c>
      <c r="BK2185">
        <f t="shared" si="524"/>
        <v>-0.78942087648064874</v>
      </c>
      <c r="BL2185">
        <f t="shared" si="523"/>
        <v>-0.78638410004413506</v>
      </c>
      <c r="BM2185">
        <f t="shared" si="523"/>
        <v>-1.0396594366417218</v>
      </c>
      <c r="BN2185">
        <f t="shared" si="523"/>
        <v>-0.76924933262188744</v>
      </c>
      <c r="BO2185">
        <f t="shared" si="523"/>
        <v>0.17344343439753029</v>
      </c>
      <c r="BP2185">
        <f t="shared" si="523"/>
        <v>-0.29793416656059907</v>
      </c>
      <c r="BQ2185">
        <f t="shared" si="523"/>
        <v>0.60872532306641436</v>
      </c>
      <c r="BR2185">
        <f t="shared" si="523"/>
        <v>0.30404081389622228</v>
      </c>
      <c r="BS2185">
        <f t="shared" si="523"/>
        <v>0.31963185092965896</v>
      </c>
      <c r="BT2185">
        <f t="shared" si="523"/>
        <v>1.5890819562904894</v>
      </c>
      <c r="BU2185">
        <f t="shared" si="523"/>
        <v>-0.71890322722064026</v>
      </c>
      <c r="BV2185">
        <f t="shared" si="522"/>
        <v>-0.35717256959863808</v>
      </c>
      <c r="BW2185">
        <f t="shared" si="522"/>
        <v>-0.10325810958507768</v>
      </c>
      <c r="BX2185">
        <f t="shared" si="522"/>
        <v>-4.71798068532421E-2</v>
      </c>
      <c r="BY2185">
        <f t="shared" si="522"/>
        <v>-0.1059703395244459</v>
      </c>
      <c r="BZ2185">
        <f t="shared" si="522"/>
        <v>-0.19657009570666342</v>
      </c>
      <c r="CA2185">
        <f t="shared" si="522"/>
        <v>-0.13449718289666615</v>
      </c>
      <c r="CB2185">
        <f t="shared" si="522"/>
        <v>-0.31011394532950831</v>
      </c>
      <c r="CC2185">
        <f t="shared" si="526"/>
        <v>-0.17748553263522798</v>
      </c>
      <c r="CD2185">
        <f t="shared" si="526"/>
        <v>3.9185585372814082</v>
      </c>
      <c r="CE2185">
        <f t="shared" si="526"/>
        <v>-0.25381703953656021</v>
      </c>
      <c r="CF2185">
        <f t="shared" si="526"/>
        <v>-0.15071378989543877</v>
      </c>
      <c r="CG2185">
        <f t="shared" si="526"/>
        <v>-0.10861780008030536</v>
      </c>
      <c r="CH2185">
        <f t="shared" si="526"/>
        <v>-0.18882099759926541</v>
      </c>
      <c r="CI2185">
        <f t="shared" si="526"/>
        <v>-0.44619487448339101</v>
      </c>
      <c r="CJ2185">
        <f t="shared" si="526"/>
        <v>-0.16369571079412945</v>
      </c>
      <c r="CK2185">
        <f t="shared" si="526"/>
        <v>-9.7617598250793164E-2</v>
      </c>
      <c r="CL2185">
        <f t="shared" si="526"/>
        <v>-0.2513290785070888</v>
      </c>
      <c r="CM2185">
        <f t="shared" si="526"/>
        <v>-0.23069011945429144</v>
      </c>
      <c r="CN2185">
        <f t="shared" si="526"/>
        <v>-0.28694158180777513</v>
      </c>
      <c r="CO2185">
        <f t="shared" si="527"/>
        <v>-0.13662117757178671</v>
      </c>
      <c r="CP2185">
        <f t="shared" si="527"/>
        <v>-0.22529952388354521</v>
      </c>
      <c r="CQ2185">
        <f t="shared" si="527"/>
        <v>-0.21419160226713194</v>
      </c>
      <c r="CR2185">
        <f t="shared" si="527"/>
        <v>-0.26837784803098957</v>
      </c>
      <c r="CS2185">
        <f t="shared" si="527"/>
        <v>-0.12792901248503974</v>
      </c>
      <c r="CT2185">
        <f t="shared" si="527"/>
        <v>-0.15262944947551418</v>
      </c>
      <c r="CU2185">
        <f t="shared" si="527"/>
        <v>-9.1644382318053288E-2</v>
      </c>
      <c r="CV2185">
        <f t="shared" si="528"/>
        <v>-0.57785152491952818</v>
      </c>
      <c r="CX2185">
        <f t="shared" si="529"/>
        <v>-0.43791286428648873</v>
      </c>
      <c r="CY2185">
        <f t="shared" si="530"/>
        <v>-0.30662316326588457</v>
      </c>
      <c r="CZ2185">
        <f t="shared" si="531"/>
        <v>1.7236985594079629E-2</v>
      </c>
    </row>
    <row r="2186" spans="1:104" x14ac:dyDescent="0.25">
      <c r="A2186">
        <v>2188</v>
      </c>
      <c r="B2186">
        <v>7200</v>
      </c>
      <c r="C2186">
        <v>6</v>
      </c>
      <c r="D2186">
        <v>7</v>
      </c>
      <c r="E2186">
        <v>1976</v>
      </c>
      <c r="F2186">
        <v>2001</v>
      </c>
      <c r="G2186">
        <v>288</v>
      </c>
      <c r="H2186">
        <v>396</v>
      </c>
      <c r="I2186">
        <v>684</v>
      </c>
      <c r="J2186">
        <v>684</v>
      </c>
      <c r="K2186">
        <v>714</v>
      </c>
      <c r="L2186">
        <v>1398</v>
      </c>
      <c r="M2186">
        <v>1</v>
      </c>
      <c r="N2186">
        <v>1</v>
      </c>
      <c r="O2186">
        <v>3</v>
      </c>
      <c r="P2186">
        <v>6</v>
      </c>
      <c r="Q2186">
        <v>1</v>
      </c>
      <c r="R2186">
        <v>2</v>
      </c>
      <c r="S2186">
        <v>44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1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3</v>
      </c>
      <c r="AX2186">
        <v>160500</v>
      </c>
      <c r="BB2186">
        <f t="shared" si="525"/>
        <v>-0.33823197808461841</v>
      </c>
      <c r="BC2186">
        <f t="shared" si="525"/>
        <v>-7.2527470093259272E-2</v>
      </c>
      <c r="BD2186">
        <f t="shared" si="525"/>
        <v>1.2890247485058182</v>
      </c>
      <c r="BE2186">
        <f t="shared" si="525"/>
        <v>0.13680957848401709</v>
      </c>
      <c r="BF2186">
        <f t="shared" si="525"/>
        <v>0.77886665828462109</v>
      </c>
      <c r="BG2186">
        <f t="shared" si="525"/>
        <v>-0.35601873553591123</v>
      </c>
      <c r="BH2186">
        <f t="shared" si="525"/>
        <v>-0.38245396274184695</v>
      </c>
      <c r="BI2186">
        <f t="shared" si="524"/>
        <v>-0.89458192521639712</v>
      </c>
      <c r="BJ2186">
        <f t="shared" si="524"/>
        <v>-1.2685512929290896</v>
      </c>
      <c r="BK2186">
        <f t="shared" si="524"/>
        <v>0.87719986659814297</v>
      </c>
      <c r="BL2186">
        <f t="shared" si="523"/>
        <v>-0.21328176687315165</v>
      </c>
      <c r="BM2186">
        <f t="shared" si="523"/>
        <v>-1.0396594366417218</v>
      </c>
      <c r="BN2186">
        <f t="shared" si="523"/>
        <v>1.2088203798343946</v>
      </c>
      <c r="BO2186">
        <f t="shared" si="523"/>
        <v>0.17344343439753029</v>
      </c>
      <c r="BP2186">
        <f t="shared" si="523"/>
        <v>-0.29793416656059907</v>
      </c>
      <c r="BQ2186">
        <f t="shared" si="523"/>
        <v>0.60872532306641436</v>
      </c>
      <c r="BR2186">
        <f t="shared" si="523"/>
        <v>0.30404081389622228</v>
      </c>
      <c r="BS2186">
        <f t="shared" si="523"/>
        <v>-0.16602149600904617</v>
      </c>
      <c r="BT2186">
        <f t="shared" si="523"/>
        <v>-0.74996294769766236</v>
      </c>
      <c r="BU2186">
        <f t="shared" si="523"/>
        <v>-0.71890322722064026</v>
      </c>
      <c r="BV2186">
        <f t="shared" si="522"/>
        <v>-0.35717256959863808</v>
      </c>
      <c r="BW2186">
        <f t="shared" si="522"/>
        <v>-0.10325810958507768</v>
      </c>
      <c r="BX2186">
        <f t="shared" si="522"/>
        <v>-4.71798068532421E-2</v>
      </c>
      <c r="BY2186">
        <f t="shared" si="522"/>
        <v>-0.1059703395244459</v>
      </c>
      <c r="BZ2186">
        <f t="shared" si="522"/>
        <v>-0.19657009570666342</v>
      </c>
      <c r="CA2186">
        <f t="shared" si="522"/>
        <v>-0.13449718289666615</v>
      </c>
      <c r="CB2186">
        <f t="shared" si="522"/>
        <v>-0.31011394532950831</v>
      </c>
      <c r="CC2186">
        <f t="shared" si="526"/>
        <v>-0.17748553263522798</v>
      </c>
      <c r="CD2186">
        <f t="shared" si="526"/>
        <v>3.9185585372814082</v>
      </c>
      <c r="CE2186">
        <f t="shared" si="526"/>
        <v>-0.25381703953656021</v>
      </c>
      <c r="CF2186">
        <f t="shared" si="526"/>
        <v>-0.15071378989543877</v>
      </c>
      <c r="CG2186">
        <f t="shared" si="526"/>
        <v>-0.10861780008030536</v>
      </c>
      <c r="CH2186">
        <f t="shared" si="526"/>
        <v>-0.18882099759926541</v>
      </c>
      <c r="CI2186">
        <f t="shared" si="526"/>
        <v>-0.44619487448339101</v>
      </c>
      <c r="CJ2186">
        <f t="shared" si="526"/>
        <v>-0.16369571079412945</v>
      </c>
      <c r="CK2186">
        <f t="shared" si="526"/>
        <v>-9.7617598250793164E-2</v>
      </c>
      <c r="CL2186">
        <f t="shared" si="526"/>
        <v>-0.2513290785070888</v>
      </c>
      <c r="CM2186">
        <f t="shared" si="526"/>
        <v>-0.23069011945429144</v>
      </c>
      <c r="CN2186">
        <f t="shared" si="526"/>
        <v>-0.28694158180777513</v>
      </c>
      <c r="CO2186">
        <f t="shared" si="527"/>
        <v>-0.13662117757178671</v>
      </c>
      <c r="CP2186">
        <f t="shared" si="527"/>
        <v>-0.22529952388354521</v>
      </c>
      <c r="CQ2186">
        <f t="shared" si="527"/>
        <v>-0.21419160226713194</v>
      </c>
      <c r="CR2186">
        <f t="shared" si="527"/>
        <v>-0.26837784803098957</v>
      </c>
      <c r="CS2186">
        <f t="shared" si="527"/>
        <v>-0.12792901248503974</v>
      </c>
      <c r="CT2186">
        <f t="shared" si="527"/>
        <v>-0.15262944947551418</v>
      </c>
      <c r="CU2186">
        <f t="shared" si="527"/>
        <v>-9.1644382318053288E-2</v>
      </c>
      <c r="CV2186">
        <f t="shared" si="528"/>
        <v>-0.57785152491952818</v>
      </c>
      <c r="CX2186">
        <f t="shared" si="529"/>
        <v>-0.26309294977360975</v>
      </c>
      <c r="CY2186">
        <f t="shared" si="530"/>
        <v>-0.24256315702258857</v>
      </c>
      <c r="CZ2186">
        <f t="shared" si="531"/>
        <v>4.2147239039988185E-4</v>
      </c>
    </row>
    <row r="2187" spans="1:104" x14ac:dyDescent="0.25">
      <c r="A2187">
        <v>2189</v>
      </c>
      <c r="B2187">
        <v>47007</v>
      </c>
      <c r="C2187">
        <v>5</v>
      </c>
      <c r="D2187">
        <v>7</v>
      </c>
      <c r="E2187">
        <v>1959</v>
      </c>
      <c r="F2187">
        <v>1996</v>
      </c>
      <c r="G2187">
        <v>0</v>
      </c>
      <c r="H2187">
        <v>0</v>
      </c>
      <c r="I2187">
        <v>0</v>
      </c>
      <c r="J2187">
        <v>3820</v>
      </c>
      <c r="K2187">
        <v>0</v>
      </c>
      <c r="L2187">
        <v>3820</v>
      </c>
      <c r="M2187">
        <v>3</v>
      </c>
      <c r="N2187">
        <v>1</v>
      </c>
      <c r="O2187">
        <v>5</v>
      </c>
      <c r="P2187">
        <v>11</v>
      </c>
      <c r="Q2187">
        <v>2</v>
      </c>
      <c r="R2187">
        <v>2</v>
      </c>
      <c r="S2187">
        <v>624</v>
      </c>
      <c r="T2187">
        <v>0</v>
      </c>
      <c r="U2187">
        <v>372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1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X2187">
        <v>284700</v>
      </c>
      <c r="BB2187">
        <f t="shared" si="525"/>
        <v>4.0774764503563397</v>
      </c>
      <c r="BC2187">
        <f t="shared" si="525"/>
        <v>-0.79780217102585449</v>
      </c>
      <c r="BD2187">
        <f t="shared" si="525"/>
        <v>1.2890247485058182</v>
      </c>
      <c r="BE2187">
        <f t="shared" si="525"/>
        <v>-0.43114227358637969</v>
      </c>
      <c r="BF2187">
        <f t="shared" si="525"/>
        <v>0.53664827803024695</v>
      </c>
      <c r="BG2187">
        <f t="shared" si="525"/>
        <v>-1.0132209009324593</v>
      </c>
      <c r="BH2187">
        <f t="shared" si="525"/>
        <v>-1.2755327229830535</v>
      </c>
      <c r="BI2187">
        <f t="shared" si="524"/>
        <v>-2.5334691850753472</v>
      </c>
      <c r="BJ2187">
        <f t="shared" si="524"/>
        <v>7.1135184238253188</v>
      </c>
      <c r="BK2187">
        <f t="shared" si="524"/>
        <v>-0.78942087648064874</v>
      </c>
      <c r="BL2187">
        <f t="shared" si="523"/>
        <v>4.726411652842585</v>
      </c>
      <c r="BM2187">
        <f t="shared" si="523"/>
        <v>2.6189661468482082</v>
      </c>
      <c r="BN2187">
        <f t="shared" si="523"/>
        <v>1.2088203798343946</v>
      </c>
      <c r="BO2187">
        <f t="shared" si="523"/>
        <v>2.6414132519117914</v>
      </c>
      <c r="BP2187">
        <f t="shared" si="523"/>
        <v>2.8492577337274176</v>
      </c>
      <c r="BQ2187">
        <f t="shared" si="523"/>
        <v>2.165125296815769</v>
      </c>
      <c r="BR2187">
        <f t="shared" si="523"/>
        <v>0.30404081389622228</v>
      </c>
      <c r="BS2187">
        <f t="shared" si="523"/>
        <v>0.71005905140979442</v>
      </c>
      <c r="BT2187">
        <f t="shared" si="523"/>
        <v>-0.74996294769766236</v>
      </c>
      <c r="BU2187">
        <f t="shared" si="523"/>
        <v>5.0216234011296361</v>
      </c>
      <c r="BV2187">
        <f t="shared" si="522"/>
        <v>-0.35717256959863808</v>
      </c>
      <c r="BW2187">
        <f t="shared" si="522"/>
        <v>-0.10325810958507768</v>
      </c>
      <c r="BX2187">
        <f t="shared" si="522"/>
        <v>-4.71798068532421E-2</v>
      </c>
      <c r="BY2187">
        <f t="shared" si="522"/>
        <v>-0.1059703395244459</v>
      </c>
      <c r="BZ2187">
        <f t="shared" si="522"/>
        <v>-0.19657009570666342</v>
      </c>
      <c r="CA2187">
        <f t="shared" si="522"/>
        <v>-0.13449718289666615</v>
      </c>
      <c r="CB2187">
        <f t="shared" si="522"/>
        <v>-0.31011394532950831</v>
      </c>
      <c r="CC2187">
        <f t="shared" si="526"/>
        <v>-0.17748553263522798</v>
      </c>
      <c r="CD2187">
        <f t="shared" si="526"/>
        <v>3.9185585372814082</v>
      </c>
      <c r="CE2187">
        <f t="shared" si="526"/>
        <v>-0.25381703953656021</v>
      </c>
      <c r="CF2187">
        <f t="shared" si="526"/>
        <v>-0.15071378989543877</v>
      </c>
      <c r="CG2187">
        <f t="shared" si="526"/>
        <v>-0.10861780008030536</v>
      </c>
      <c r="CH2187">
        <f t="shared" si="526"/>
        <v>-0.18882099759926541</v>
      </c>
      <c r="CI2187">
        <f t="shared" si="526"/>
        <v>-0.44619487448339101</v>
      </c>
      <c r="CJ2187">
        <f t="shared" si="526"/>
        <v>-0.16369571079412945</v>
      </c>
      <c r="CK2187">
        <f t="shared" si="526"/>
        <v>-9.7617598250793164E-2</v>
      </c>
      <c r="CL2187">
        <f t="shared" si="526"/>
        <v>-0.2513290785070888</v>
      </c>
      <c r="CM2187">
        <f t="shared" si="526"/>
        <v>-0.23069011945429144</v>
      </c>
      <c r="CN2187">
        <f t="shared" si="526"/>
        <v>-0.28694158180777513</v>
      </c>
      <c r="CO2187">
        <f t="shared" si="527"/>
        <v>-0.13662117757178671</v>
      </c>
      <c r="CP2187">
        <f t="shared" si="527"/>
        <v>-0.22529952388354521</v>
      </c>
      <c r="CQ2187">
        <f t="shared" si="527"/>
        <v>-0.21419160226713194</v>
      </c>
      <c r="CR2187">
        <f t="shared" si="527"/>
        <v>-0.26837784803098957</v>
      </c>
      <c r="CS2187">
        <f t="shared" si="527"/>
        <v>-0.12792901248503974</v>
      </c>
      <c r="CT2187">
        <f t="shared" si="527"/>
        <v>-0.15262944947551418</v>
      </c>
      <c r="CU2187">
        <f t="shared" si="527"/>
        <v>-9.1644382318053288E-2</v>
      </c>
      <c r="CV2187">
        <f t="shared" si="528"/>
        <v>-4.0643299992943351</v>
      </c>
      <c r="CX2187">
        <f t="shared" si="529"/>
        <v>1.3452502637448764</v>
      </c>
      <c r="CY2187">
        <f t="shared" si="530"/>
        <v>1.5129680933889085</v>
      </c>
      <c r="CZ2187">
        <f t="shared" si="531"/>
        <v>2.8129270380504549E-2</v>
      </c>
    </row>
    <row r="2188" spans="1:104" x14ac:dyDescent="0.25">
      <c r="A2188">
        <v>2190</v>
      </c>
      <c r="B2188">
        <v>6012</v>
      </c>
      <c r="C2188">
        <v>4</v>
      </c>
      <c r="D2188">
        <v>5</v>
      </c>
      <c r="E2188">
        <v>1955</v>
      </c>
      <c r="F2188">
        <v>1955</v>
      </c>
      <c r="G2188">
        <v>0</v>
      </c>
      <c r="H2188">
        <v>0</v>
      </c>
      <c r="I2188">
        <v>0</v>
      </c>
      <c r="J2188">
        <v>1152</v>
      </c>
      <c r="K2188">
        <v>0</v>
      </c>
      <c r="L2188">
        <v>1152</v>
      </c>
      <c r="M2188">
        <v>2</v>
      </c>
      <c r="N2188">
        <v>0</v>
      </c>
      <c r="O2188">
        <v>2</v>
      </c>
      <c r="P2188">
        <v>6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1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X2188">
        <v>82000</v>
      </c>
      <c r="BB2188">
        <f t="shared" si="525"/>
        <v>-0.47001436844279304</v>
      </c>
      <c r="BC2188">
        <f t="shared" si="525"/>
        <v>-1.5230768719584498</v>
      </c>
      <c r="BD2188">
        <f t="shared" si="525"/>
        <v>-0.51240735344330679</v>
      </c>
      <c r="BE2188">
        <f t="shared" si="525"/>
        <v>-0.56477800348529661</v>
      </c>
      <c r="BF2188">
        <f t="shared" si="525"/>
        <v>-1.4495424400556209</v>
      </c>
      <c r="BG2188">
        <f t="shared" si="525"/>
        <v>-1.0132209009324593</v>
      </c>
      <c r="BH2188">
        <f t="shared" si="525"/>
        <v>-1.2755327229830535</v>
      </c>
      <c r="BI2188">
        <f t="shared" si="524"/>
        <v>-2.5334691850753472</v>
      </c>
      <c r="BJ2188">
        <f t="shared" si="524"/>
        <v>-1.7655684688954568E-2</v>
      </c>
      <c r="BK2188">
        <f t="shared" si="524"/>
        <v>-0.78942087648064874</v>
      </c>
      <c r="BL2188">
        <f t="shared" si="523"/>
        <v>-0.71500124715806945</v>
      </c>
      <c r="BM2188">
        <f t="shared" si="523"/>
        <v>0.78965335510324319</v>
      </c>
      <c r="BN2188">
        <f t="shared" si="523"/>
        <v>-0.76924933262188744</v>
      </c>
      <c r="BO2188">
        <f t="shared" si="523"/>
        <v>-1.0605414743596004</v>
      </c>
      <c r="BP2188">
        <f t="shared" si="523"/>
        <v>-0.29793416656059907</v>
      </c>
      <c r="BQ2188">
        <f t="shared" ref="BQ2188:CA2212" si="532">(Q2188-Q$2)/Q$3</f>
        <v>-0.94767465068294066</v>
      </c>
      <c r="BR2188">
        <f t="shared" si="532"/>
        <v>-2.385263682483139</v>
      </c>
      <c r="BS2188">
        <f t="shared" si="532"/>
        <v>-2.2609967180975779</v>
      </c>
      <c r="BT2188">
        <f t="shared" si="532"/>
        <v>-0.74996294769766236</v>
      </c>
      <c r="BU2188">
        <f t="shared" si="532"/>
        <v>-0.71890322722064026</v>
      </c>
      <c r="BV2188">
        <f t="shared" si="522"/>
        <v>-0.35717256959863808</v>
      </c>
      <c r="BW2188">
        <f t="shared" si="522"/>
        <v>-0.10325810958507768</v>
      </c>
      <c r="BX2188">
        <f t="shared" si="522"/>
        <v>-4.71798068532421E-2</v>
      </c>
      <c r="BY2188">
        <f t="shared" si="522"/>
        <v>-0.1059703395244459</v>
      </c>
      <c r="BZ2188">
        <f t="shared" si="522"/>
        <v>-0.19657009570666342</v>
      </c>
      <c r="CA2188">
        <f t="shared" si="522"/>
        <v>-0.13449718289666615</v>
      </c>
      <c r="CB2188">
        <f t="shared" si="522"/>
        <v>-0.31011394532950831</v>
      </c>
      <c r="CC2188">
        <f t="shared" si="526"/>
        <v>-0.17748553263522798</v>
      </c>
      <c r="CD2188">
        <f t="shared" si="526"/>
        <v>3.9185585372814082</v>
      </c>
      <c r="CE2188">
        <f t="shared" si="526"/>
        <v>-0.25381703953656021</v>
      </c>
      <c r="CF2188">
        <f t="shared" si="526"/>
        <v>-0.15071378989543877</v>
      </c>
      <c r="CG2188">
        <f t="shared" si="526"/>
        <v>-0.10861780008030536</v>
      </c>
      <c r="CH2188">
        <f t="shared" si="526"/>
        <v>-0.18882099759926541</v>
      </c>
      <c r="CI2188">
        <f t="shared" ref="CI2188:CQ2225" si="533">(AI2188-AI$2)/AI$3</f>
        <v>-0.44619487448339101</v>
      </c>
      <c r="CJ2188">
        <f t="shared" si="533"/>
        <v>-0.16369571079412945</v>
      </c>
      <c r="CK2188">
        <f t="shared" si="533"/>
        <v>-9.7617598250793164E-2</v>
      </c>
      <c r="CL2188">
        <f t="shared" si="533"/>
        <v>-0.2513290785070888</v>
      </c>
      <c r="CM2188">
        <f t="shared" si="533"/>
        <v>-0.23069011945429144</v>
      </c>
      <c r="CN2188">
        <f t="shared" si="533"/>
        <v>-0.28694158180777513</v>
      </c>
      <c r="CO2188">
        <f t="shared" si="527"/>
        <v>-0.13662117757178671</v>
      </c>
      <c r="CP2188">
        <f t="shared" si="527"/>
        <v>-0.22529952388354521</v>
      </c>
      <c r="CQ2188">
        <f t="shared" si="527"/>
        <v>-0.21419160226713194</v>
      </c>
      <c r="CR2188">
        <f t="shared" si="527"/>
        <v>-0.26837784803098957</v>
      </c>
      <c r="CS2188">
        <f t="shared" si="527"/>
        <v>-0.12792901248503974</v>
      </c>
      <c r="CT2188">
        <f t="shared" si="527"/>
        <v>-0.15262944947551418</v>
      </c>
      <c r="CU2188">
        <f t="shared" si="527"/>
        <v>-9.1644382318053288E-2</v>
      </c>
      <c r="CV2188">
        <f t="shared" si="528"/>
        <v>-4.0643299992943351</v>
      </c>
      <c r="CX2188">
        <f t="shared" si="529"/>
        <v>-1.2796383786077576</v>
      </c>
      <c r="CY2188">
        <f t="shared" si="530"/>
        <v>-1.5460386001317239</v>
      </c>
      <c r="CZ2188">
        <f t="shared" si="531"/>
        <v>7.0969078028018287E-2</v>
      </c>
    </row>
    <row r="2189" spans="1:104" x14ac:dyDescent="0.25">
      <c r="A2189">
        <v>2191</v>
      </c>
      <c r="B2189">
        <v>6845</v>
      </c>
      <c r="C2189">
        <v>4</v>
      </c>
      <c r="D2189">
        <v>5</v>
      </c>
      <c r="E2189">
        <v>1955</v>
      </c>
      <c r="F2189">
        <v>1955</v>
      </c>
      <c r="G2189">
        <v>0</v>
      </c>
      <c r="H2189">
        <v>0</v>
      </c>
      <c r="I2189">
        <v>0</v>
      </c>
      <c r="J2189">
        <v>1152</v>
      </c>
      <c r="K2189">
        <v>0</v>
      </c>
      <c r="L2189">
        <v>1152</v>
      </c>
      <c r="M2189">
        <v>2</v>
      </c>
      <c r="N2189">
        <v>0</v>
      </c>
      <c r="O2189">
        <v>2</v>
      </c>
      <c r="P2189">
        <v>6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1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X2189">
        <v>82500</v>
      </c>
      <c r="BB2189">
        <f t="shared" si="525"/>
        <v>-0.37761139607885413</v>
      </c>
      <c r="BC2189">
        <f t="shared" si="525"/>
        <v>-1.5230768719584498</v>
      </c>
      <c r="BD2189">
        <f t="shared" si="525"/>
        <v>-0.51240735344330679</v>
      </c>
      <c r="BE2189">
        <f t="shared" si="525"/>
        <v>-0.56477800348529661</v>
      </c>
      <c r="BF2189">
        <f t="shared" si="525"/>
        <v>-1.4495424400556209</v>
      </c>
      <c r="BG2189">
        <f t="shared" si="525"/>
        <v>-1.0132209009324593</v>
      </c>
      <c r="BH2189">
        <f t="shared" si="525"/>
        <v>-1.2755327229830535</v>
      </c>
      <c r="BI2189">
        <f t="shared" si="524"/>
        <v>-2.5334691850753472</v>
      </c>
      <c r="BJ2189">
        <f t="shared" si="524"/>
        <v>-1.7655684688954568E-2</v>
      </c>
      <c r="BK2189">
        <f t="shared" si="524"/>
        <v>-0.78942087648064874</v>
      </c>
      <c r="BL2189">
        <f t="shared" si="524"/>
        <v>-0.71500124715806945</v>
      </c>
      <c r="BM2189">
        <f t="shared" si="524"/>
        <v>0.78965335510324319</v>
      </c>
      <c r="BN2189">
        <f t="shared" si="524"/>
        <v>-0.76924933262188744</v>
      </c>
      <c r="BO2189">
        <f t="shared" si="524"/>
        <v>-1.0605414743596004</v>
      </c>
      <c r="BP2189">
        <f t="shared" si="524"/>
        <v>-0.29793416656059907</v>
      </c>
      <c r="BQ2189">
        <f t="shared" si="532"/>
        <v>-0.94767465068294066</v>
      </c>
      <c r="BR2189">
        <f t="shared" si="532"/>
        <v>-2.385263682483139</v>
      </c>
      <c r="BS2189">
        <f t="shared" si="532"/>
        <v>-2.2609967180975779</v>
      </c>
      <c r="BT2189">
        <f t="shared" si="532"/>
        <v>-0.74996294769766236</v>
      </c>
      <c r="BU2189">
        <f t="shared" si="532"/>
        <v>-0.71890322722064026</v>
      </c>
      <c r="BV2189">
        <f t="shared" si="522"/>
        <v>-0.35717256959863808</v>
      </c>
      <c r="BW2189">
        <f t="shared" si="522"/>
        <v>-0.10325810958507768</v>
      </c>
      <c r="BX2189">
        <f t="shared" si="522"/>
        <v>-4.71798068532421E-2</v>
      </c>
      <c r="BY2189">
        <f t="shared" si="522"/>
        <v>-0.1059703395244459</v>
      </c>
      <c r="BZ2189">
        <f t="shared" si="522"/>
        <v>-0.19657009570666342</v>
      </c>
      <c r="CA2189">
        <f t="shared" si="522"/>
        <v>-0.13449718289666615</v>
      </c>
      <c r="CB2189">
        <f t="shared" ref="CB2189:CH2225" si="534">(AB2189-AB$2)/AB$3</f>
        <v>-0.31011394532950831</v>
      </c>
      <c r="CC2189">
        <f t="shared" si="534"/>
        <v>-0.17748553263522798</v>
      </c>
      <c r="CD2189">
        <f t="shared" si="534"/>
        <v>3.9185585372814082</v>
      </c>
      <c r="CE2189">
        <f t="shared" si="534"/>
        <v>-0.25381703953656021</v>
      </c>
      <c r="CF2189">
        <f t="shared" si="534"/>
        <v>-0.15071378989543877</v>
      </c>
      <c r="CG2189">
        <f t="shared" si="534"/>
        <v>-0.10861780008030536</v>
      </c>
      <c r="CH2189">
        <f t="shared" si="534"/>
        <v>-0.18882099759926541</v>
      </c>
      <c r="CI2189">
        <f t="shared" si="533"/>
        <v>-0.44619487448339101</v>
      </c>
      <c r="CJ2189">
        <f t="shared" si="533"/>
        <v>-0.16369571079412945</v>
      </c>
      <c r="CK2189">
        <f t="shared" si="533"/>
        <v>-9.7617598250793164E-2</v>
      </c>
      <c r="CL2189">
        <f t="shared" si="533"/>
        <v>-0.2513290785070888</v>
      </c>
      <c r="CM2189">
        <f t="shared" si="533"/>
        <v>-0.23069011945429144</v>
      </c>
      <c r="CN2189">
        <f t="shared" si="533"/>
        <v>-0.28694158180777513</v>
      </c>
      <c r="CO2189">
        <f t="shared" si="527"/>
        <v>-0.13662117757178671</v>
      </c>
      <c r="CP2189">
        <f t="shared" si="527"/>
        <v>-0.22529952388354521</v>
      </c>
      <c r="CQ2189">
        <f t="shared" si="527"/>
        <v>-0.21419160226713194</v>
      </c>
      <c r="CR2189">
        <f t="shared" si="527"/>
        <v>-0.26837784803098957</v>
      </c>
      <c r="CS2189">
        <f t="shared" si="527"/>
        <v>-0.12792901248503974</v>
      </c>
      <c r="CT2189">
        <f t="shared" si="527"/>
        <v>-0.15262944947551418</v>
      </c>
      <c r="CU2189">
        <f t="shared" si="527"/>
        <v>-9.1644382318053288E-2</v>
      </c>
      <c r="CV2189">
        <f t="shared" si="528"/>
        <v>-4.0643299992943351</v>
      </c>
      <c r="CX2189">
        <f t="shared" si="529"/>
        <v>-1.2731635669591326</v>
      </c>
      <c r="CY2189">
        <f t="shared" si="530"/>
        <v>-1.5397849656050004</v>
      </c>
      <c r="CZ2189">
        <f t="shared" si="531"/>
        <v>7.1086970215878786E-2</v>
      </c>
    </row>
    <row r="2190" spans="1:104" x14ac:dyDescent="0.25">
      <c r="A2190">
        <v>2192</v>
      </c>
      <c r="B2190">
        <v>6931</v>
      </c>
      <c r="C2190">
        <v>4</v>
      </c>
      <c r="D2190">
        <v>5</v>
      </c>
      <c r="E2190">
        <v>1955</v>
      </c>
      <c r="F2190">
        <v>1955</v>
      </c>
      <c r="G2190">
        <v>784</v>
      </c>
      <c r="H2190">
        <v>0</v>
      </c>
      <c r="I2190">
        <v>784</v>
      </c>
      <c r="J2190">
        <v>784</v>
      </c>
      <c r="K2190">
        <v>0</v>
      </c>
      <c r="L2190">
        <v>784</v>
      </c>
      <c r="M2190">
        <v>1</v>
      </c>
      <c r="N2190">
        <v>0</v>
      </c>
      <c r="O2190">
        <v>2</v>
      </c>
      <c r="P2190">
        <v>4</v>
      </c>
      <c r="Q2190">
        <v>0</v>
      </c>
      <c r="R2190">
        <v>0</v>
      </c>
      <c r="S2190">
        <v>0</v>
      </c>
      <c r="T2190">
        <v>112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1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3</v>
      </c>
      <c r="AX2190">
        <v>91900</v>
      </c>
      <c r="BB2190">
        <f t="shared" si="525"/>
        <v>-0.36807159340982798</v>
      </c>
      <c r="BC2190">
        <f t="shared" si="525"/>
        <v>-1.5230768719584498</v>
      </c>
      <c r="BD2190">
        <f t="shared" si="525"/>
        <v>-0.51240735344330679</v>
      </c>
      <c r="BE2190">
        <f t="shared" si="525"/>
        <v>-0.56477800348529661</v>
      </c>
      <c r="BF2190">
        <f t="shared" si="525"/>
        <v>-1.4495424400556209</v>
      </c>
      <c r="BG2190">
        <f t="shared" si="525"/>
        <v>0.77582943820258821</v>
      </c>
      <c r="BH2190">
        <f t="shared" si="525"/>
        <v>-1.2755327229830535</v>
      </c>
      <c r="BI2190">
        <f t="shared" si="524"/>
        <v>-0.65497852465222306</v>
      </c>
      <c r="BJ2190">
        <f t="shared" si="524"/>
        <v>-1.0012659065529923</v>
      </c>
      <c r="BK2190">
        <f t="shared" si="524"/>
        <v>-0.78942087648064874</v>
      </c>
      <c r="BL2190">
        <f t="shared" si="524"/>
        <v>-1.4655409575029872</v>
      </c>
      <c r="BM2190">
        <f t="shared" si="524"/>
        <v>-1.0396594366417218</v>
      </c>
      <c r="BN2190">
        <f t="shared" si="524"/>
        <v>-0.76924933262188744</v>
      </c>
      <c r="BO2190">
        <f t="shared" si="524"/>
        <v>-1.0605414743596004</v>
      </c>
      <c r="BP2190">
        <f t="shared" si="524"/>
        <v>-1.5568109266758057</v>
      </c>
      <c r="BQ2190">
        <f t="shared" si="532"/>
        <v>-0.94767465068294066</v>
      </c>
      <c r="BR2190">
        <f t="shared" si="532"/>
        <v>-2.385263682483139</v>
      </c>
      <c r="BS2190">
        <f t="shared" si="532"/>
        <v>-2.2609967180975779</v>
      </c>
      <c r="BT2190">
        <f t="shared" si="532"/>
        <v>0.1472049606813548</v>
      </c>
      <c r="BU2190">
        <f t="shared" si="532"/>
        <v>-0.71890322722064026</v>
      </c>
      <c r="BV2190">
        <f t="shared" si="532"/>
        <v>-0.35717256959863808</v>
      </c>
      <c r="BW2190">
        <f t="shared" si="532"/>
        <v>-0.10325810958507768</v>
      </c>
      <c r="BX2190">
        <f t="shared" si="532"/>
        <v>-4.71798068532421E-2</v>
      </c>
      <c r="BY2190">
        <f t="shared" si="532"/>
        <v>-0.1059703395244459</v>
      </c>
      <c r="BZ2190">
        <f t="shared" si="532"/>
        <v>-0.19657009570666342</v>
      </c>
      <c r="CA2190">
        <f t="shared" si="532"/>
        <v>-0.13449718289666615</v>
      </c>
      <c r="CB2190">
        <f t="shared" si="534"/>
        <v>-0.31011394532950831</v>
      </c>
      <c r="CC2190">
        <f t="shared" si="534"/>
        <v>-0.17748553263522798</v>
      </c>
      <c r="CD2190">
        <f t="shared" si="534"/>
        <v>3.9185585372814082</v>
      </c>
      <c r="CE2190">
        <f t="shared" si="534"/>
        <v>-0.25381703953656021</v>
      </c>
      <c r="CF2190">
        <f t="shared" si="534"/>
        <v>-0.15071378989543877</v>
      </c>
      <c r="CG2190">
        <f t="shared" si="534"/>
        <v>-0.10861780008030536</v>
      </c>
      <c r="CH2190">
        <f t="shared" si="534"/>
        <v>-0.18882099759926541</v>
      </c>
      <c r="CI2190">
        <f t="shared" si="533"/>
        <v>-0.44619487448339101</v>
      </c>
      <c r="CJ2190">
        <f t="shared" si="533"/>
        <v>-0.16369571079412945</v>
      </c>
      <c r="CK2190">
        <f t="shared" si="533"/>
        <v>-9.7617598250793164E-2</v>
      </c>
      <c r="CL2190">
        <f t="shared" si="533"/>
        <v>-0.2513290785070888</v>
      </c>
      <c r="CM2190">
        <f t="shared" si="533"/>
        <v>-0.23069011945429144</v>
      </c>
      <c r="CN2190">
        <f t="shared" si="533"/>
        <v>-0.28694158180777513</v>
      </c>
      <c r="CO2190">
        <f t="shared" si="527"/>
        <v>-0.13662117757178671</v>
      </c>
      <c r="CP2190">
        <f t="shared" si="527"/>
        <v>-0.22529952388354521</v>
      </c>
      <c r="CQ2190">
        <f t="shared" si="527"/>
        <v>-0.21419160226713194</v>
      </c>
      <c r="CR2190">
        <f t="shared" si="527"/>
        <v>-0.26837784803098957</v>
      </c>
      <c r="CS2190">
        <f t="shared" si="527"/>
        <v>-0.12792901248503974</v>
      </c>
      <c r="CT2190">
        <f t="shared" si="527"/>
        <v>-0.15262944947551418</v>
      </c>
      <c r="CU2190">
        <f t="shared" si="527"/>
        <v>-9.1644382318053288E-2</v>
      </c>
      <c r="CV2190">
        <f t="shared" si="528"/>
        <v>-0.57785152491952818</v>
      </c>
      <c r="CX2190">
        <f t="shared" si="529"/>
        <v>-1.1514371079649799</v>
      </c>
      <c r="CY2190">
        <f t="shared" si="530"/>
        <v>-1.3436535643500906</v>
      </c>
      <c r="CZ2190">
        <f t="shared" si="531"/>
        <v>3.6947166105249188E-2</v>
      </c>
    </row>
    <row r="2191" spans="1:104" x14ac:dyDescent="0.25">
      <c r="A2191">
        <v>2193</v>
      </c>
      <c r="B2191">
        <v>12180</v>
      </c>
      <c r="C2191">
        <v>5</v>
      </c>
      <c r="D2191">
        <v>7</v>
      </c>
      <c r="E2191">
        <v>1938</v>
      </c>
      <c r="F2191">
        <v>2007</v>
      </c>
      <c r="G2191">
        <v>0</v>
      </c>
      <c r="H2191">
        <v>585</v>
      </c>
      <c r="I2191">
        <v>585</v>
      </c>
      <c r="J2191">
        <v>585</v>
      </c>
      <c r="K2191">
        <v>468</v>
      </c>
      <c r="L2191">
        <v>1053</v>
      </c>
      <c r="M2191">
        <v>1</v>
      </c>
      <c r="N2191">
        <v>1</v>
      </c>
      <c r="O2191">
        <v>2</v>
      </c>
      <c r="P2191">
        <v>5</v>
      </c>
      <c r="Q2191">
        <v>0</v>
      </c>
      <c r="R2191">
        <v>0</v>
      </c>
      <c r="S2191">
        <v>0</v>
      </c>
      <c r="T2191">
        <v>42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1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3</v>
      </c>
      <c r="AX2191">
        <v>120000</v>
      </c>
      <c r="BB2191">
        <f t="shared" si="525"/>
        <v>0.2141891532148005</v>
      </c>
      <c r="BC2191">
        <f t="shared" si="525"/>
        <v>-0.79780217102585449</v>
      </c>
      <c r="BD2191">
        <f t="shared" si="525"/>
        <v>1.2890247485058182</v>
      </c>
      <c r="BE2191">
        <f t="shared" si="525"/>
        <v>-1.1327298555556933</v>
      </c>
      <c r="BF2191">
        <f t="shared" si="525"/>
        <v>1.06952871458987</v>
      </c>
      <c r="BG2191">
        <f t="shared" si="525"/>
        <v>-1.0132209009324593</v>
      </c>
      <c r="BH2191">
        <f t="shared" si="525"/>
        <v>4.3788172827819855E-2</v>
      </c>
      <c r="BI2191">
        <f t="shared" si="524"/>
        <v>-1.1317892917749293</v>
      </c>
      <c r="BJ2191">
        <f t="shared" si="524"/>
        <v>-1.5331638254414257</v>
      </c>
      <c r="BK2191">
        <f t="shared" si="524"/>
        <v>0.30298599713402147</v>
      </c>
      <c r="BL2191">
        <f t="shared" si="524"/>
        <v>-0.91691274532151201</v>
      </c>
      <c r="BM2191">
        <f t="shared" si="524"/>
        <v>-1.0396594366417218</v>
      </c>
      <c r="BN2191">
        <f t="shared" si="524"/>
        <v>1.2088203798343946</v>
      </c>
      <c r="BO2191">
        <f t="shared" si="524"/>
        <v>-1.0605414743596004</v>
      </c>
      <c r="BP2191">
        <f t="shared" si="524"/>
        <v>-0.92737254661820245</v>
      </c>
      <c r="BQ2191">
        <f t="shared" si="532"/>
        <v>-0.94767465068294066</v>
      </c>
      <c r="BR2191">
        <f t="shared" si="532"/>
        <v>-2.385263682483139</v>
      </c>
      <c r="BS2191">
        <f t="shared" si="532"/>
        <v>-2.2609967180975779</v>
      </c>
      <c r="BT2191">
        <f t="shared" si="532"/>
        <v>-0.4135249820555309</v>
      </c>
      <c r="BU2191">
        <f t="shared" si="532"/>
        <v>-0.71890322722064026</v>
      </c>
      <c r="BV2191">
        <f t="shared" si="532"/>
        <v>-0.35717256959863808</v>
      </c>
      <c r="BW2191">
        <f t="shared" si="532"/>
        <v>-0.10325810958507768</v>
      </c>
      <c r="BX2191">
        <f t="shared" si="532"/>
        <v>-4.71798068532421E-2</v>
      </c>
      <c r="BY2191">
        <f t="shared" si="532"/>
        <v>-0.1059703395244459</v>
      </c>
      <c r="BZ2191">
        <f t="shared" si="532"/>
        <v>-0.19657009570666342</v>
      </c>
      <c r="CA2191">
        <f t="shared" si="532"/>
        <v>-0.13449718289666615</v>
      </c>
      <c r="CB2191">
        <f t="shared" si="534"/>
        <v>-0.31011394532950831</v>
      </c>
      <c r="CC2191">
        <f t="shared" si="534"/>
        <v>-0.17748553263522798</v>
      </c>
      <c r="CD2191">
        <f t="shared" si="534"/>
        <v>3.9185585372814082</v>
      </c>
      <c r="CE2191">
        <f t="shared" si="534"/>
        <v>-0.25381703953656021</v>
      </c>
      <c r="CF2191">
        <f t="shared" si="534"/>
        <v>-0.15071378989543877</v>
      </c>
      <c r="CG2191">
        <f t="shared" si="534"/>
        <v>-0.10861780008030536</v>
      </c>
      <c r="CH2191">
        <f t="shared" si="534"/>
        <v>-0.18882099759926541</v>
      </c>
      <c r="CI2191">
        <f t="shared" si="533"/>
        <v>-0.44619487448339101</v>
      </c>
      <c r="CJ2191">
        <f t="shared" si="533"/>
        <v>-0.16369571079412945</v>
      </c>
      <c r="CK2191">
        <f t="shared" si="533"/>
        <v>-9.7617598250793164E-2</v>
      </c>
      <c r="CL2191">
        <f t="shared" si="533"/>
        <v>-0.2513290785070888</v>
      </c>
      <c r="CM2191">
        <f t="shared" si="533"/>
        <v>-0.23069011945429144</v>
      </c>
      <c r="CN2191">
        <f t="shared" si="533"/>
        <v>-0.28694158180777513</v>
      </c>
      <c r="CO2191">
        <f t="shared" si="527"/>
        <v>-0.13662117757178671</v>
      </c>
      <c r="CP2191">
        <f t="shared" si="527"/>
        <v>-0.22529952388354521</v>
      </c>
      <c r="CQ2191">
        <f t="shared" si="527"/>
        <v>-0.21419160226713194</v>
      </c>
      <c r="CR2191">
        <f t="shared" si="527"/>
        <v>-0.26837784803098957</v>
      </c>
      <c r="CS2191">
        <f t="shared" si="527"/>
        <v>-0.12792901248503974</v>
      </c>
      <c r="CT2191">
        <f t="shared" si="527"/>
        <v>-0.15262944947551418</v>
      </c>
      <c r="CU2191">
        <f t="shared" si="527"/>
        <v>-9.1644382318053288E-2</v>
      </c>
      <c r="CV2191">
        <f t="shared" si="528"/>
        <v>-0.57785152491952818</v>
      </c>
      <c r="CX2191">
        <f t="shared" si="529"/>
        <v>-0.78755269331224664</v>
      </c>
      <c r="CY2191">
        <f t="shared" si="530"/>
        <v>-1.0630396697713527</v>
      </c>
      <c r="CZ2191">
        <f t="shared" si="531"/>
        <v>7.5893074198580032E-2</v>
      </c>
    </row>
    <row r="2192" spans="1:104" x14ac:dyDescent="0.25">
      <c r="A2192">
        <v>2194</v>
      </c>
      <c r="B2192">
        <v>8050</v>
      </c>
      <c r="C2192">
        <v>5</v>
      </c>
      <c r="D2192">
        <v>8</v>
      </c>
      <c r="E2192">
        <v>1947</v>
      </c>
      <c r="F2192">
        <v>1993</v>
      </c>
      <c r="G2192">
        <v>0</v>
      </c>
      <c r="H2192">
        <v>0</v>
      </c>
      <c r="I2192">
        <v>0</v>
      </c>
      <c r="J2192">
        <v>929</v>
      </c>
      <c r="K2192">
        <v>208</v>
      </c>
      <c r="L2192">
        <v>1137</v>
      </c>
      <c r="M2192">
        <v>1</v>
      </c>
      <c r="N2192">
        <v>1</v>
      </c>
      <c r="O2192">
        <v>4</v>
      </c>
      <c r="P2192">
        <v>8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1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X2192">
        <v>96000</v>
      </c>
      <c r="BB2192">
        <f t="shared" si="525"/>
        <v>-0.24394323077447663</v>
      </c>
      <c r="BC2192">
        <f t="shared" si="525"/>
        <v>-0.79780217102585449</v>
      </c>
      <c r="BD2192">
        <f t="shared" si="525"/>
        <v>2.1897407994803806</v>
      </c>
      <c r="BE2192">
        <f t="shared" si="525"/>
        <v>-0.83204946328313034</v>
      </c>
      <c r="BF2192">
        <f t="shared" si="525"/>
        <v>0.39131724987762245</v>
      </c>
      <c r="BG2192">
        <f t="shared" si="525"/>
        <v>-1.0132209009324593</v>
      </c>
      <c r="BH2192">
        <f t="shared" si="525"/>
        <v>-1.2755327229830535</v>
      </c>
      <c r="BI2192">
        <f t="shared" si="524"/>
        <v>-2.5334691850753472</v>
      </c>
      <c r="BJ2192">
        <f t="shared" si="524"/>
        <v>-0.61370209630765138</v>
      </c>
      <c r="BK2192">
        <f t="shared" si="524"/>
        <v>-0.3039067104296842</v>
      </c>
      <c r="BL2192">
        <f t="shared" si="524"/>
        <v>-0.74559389839495471</v>
      </c>
      <c r="BM2192">
        <f t="shared" si="524"/>
        <v>-1.0396594366417218</v>
      </c>
      <c r="BN2192">
        <f t="shared" si="524"/>
        <v>1.2088203798343946</v>
      </c>
      <c r="BO2192">
        <f t="shared" si="524"/>
        <v>1.407428343154661</v>
      </c>
      <c r="BP2192">
        <f t="shared" si="524"/>
        <v>0.96094259355460765</v>
      </c>
      <c r="BQ2192">
        <f t="shared" si="532"/>
        <v>-0.94767465068294066</v>
      </c>
      <c r="BR2192">
        <f t="shared" si="532"/>
        <v>-2.385263682483139</v>
      </c>
      <c r="BS2192">
        <f t="shared" si="532"/>
        <v>-2.2609967180975779</v>
      </c>
      <c r="BT2192">
        <f t="shared" si="532"/>
        <v>-0.74996294769766236</v>
      </c>
      <c r="BU2192">
        <f t="shared" si="532"/>
        <v>-0.71890322722064026</v>
      </c>
      <c r="BV2192">
        <f t="shared" si="532"/>
        <v>-0.35717256959863808</v>
      </c>
      <c r="BW2192">
        <f t="shared" si="532"/>
        <v>-0.10325810958507768</v>
      </c>
      <c r="BX2192">
        <f t="shared" si="532"/>
        <v>-4.71798068532421E-2</v>
      </c>
      <c r="BY2192">
        <f t="shared" si="532"/>
        <v>-0.1059703395244459</v>
      </c>
      <c r="BZ2192">
        <f t="shared" si="532"/>
        <v>-0.19657009570666342</v>
      </c>
      <c r="CA2192">
        <f t="shared" si="532"/>
        <v>-0.13449718289666615</v>
      </c>
      <c r="CB2192">
        <f t="shared" si="534"/>
        <v>-0.31011394532950831</v>
      </c>
      <c r="CC2192">
        <f t="shared" si="534"/>
        <v>-0.17748553263522798</v>
      </c>
      <c r="CD2192">
        <f t="shared" si="534"/>
        <v>3.9185585372814082</v>
      </c>
      <c r="CE2192">
        <f t="shared" si="534"/>
        <v>-0.25381703953656021</v>
      </c>
      <c r="CF2192">
        <f t="shared" si="534"/>
        <v>-0.15071378989543877</v>
      </c>
      <c r="CG2192">
        <f t="shared" si="534"/>
        <v>-0.10861780008030536</v>
      </c>
      <c r="CH2192">
        <f t="shared" si="534"/>
        <v>-0.18882099759926541</v>
      </c>
      <c r="CI2192">
        <f t="shared" si="533"/>
        <v>-0.44619487448339101</v>
      </c>
      <c r="CJ2192">
        <f t="shared" si="533"/>
        <v>-0.16369571079412945</v>
      </c>
      <c r="CK2192">
        <f t="shared" si="533"/>
        <v>-9.7617598250793164E-2</v>
      </c>
      <c r="CL2192">
        <f t="shared" si="533"/>
        <v>-0.2513290785070888</v>
      </c>
      <c r="CM2192">
        <f t="shared" si="533"/>
        <v>-0.23069011945429144</v>
      </c>
      <c r="CN2192">
        <f t="shared" si="533"/>
        <v>-0.28694158180777513</v>
      </c>
      <c r="CO2192">
        <f t="shared" si="527"/>
        <v>-0.13662117757178671</v>
      </c>
      <c r="CP2192">
        <f t="shared" si="527"/>
        <v>-0.22529952388354521</v>
      </c>
      <c r="CQ2192">
        <f t="shared" si="527"/>
        <v>-0.21419160226713194</v>
      </c>
      <c r="CR2192">
        <f t="shared" si="527"/>
        <v>-0.26837784803098957</v>
      </c>
      <c r="CS2192">
        <f t="shared" si="527"/>
        <v>-0.12792901248503974</v>
      </c>
      <c r="CT2192">
        <f t="shared" si="527"/>
        <v>-0.15262944947551418</v>
      </c>
      <c r="CU2192">
        <f t="shared" si="527"/>
        <v>-9.1644382318053288E-2</v>
      </c>
      <c r="CV2192">
        <f t="shared" si="528"/>
        <v>-4.0643299992943351</v>
      </c>
      <c r="CX2192">
        <f t="shared" si="529"/>
        <v>-1.0983436524462535</v>
      </c>
      <c r="CY2192">
        <f t="shared" si="530"/>
        <v>-1.2304431547707841</v>
      </c>
      <c r="CZ2192">
        <f t="shared" si="531"/>
        <v>1.7450278514388667E-2</v>
      </c>
    </row>
    <row r="2193" spans="1:104" x14ac:dyDescent="0.25">
      <c r="A2193">
        <v>2195</v>
      </c>
      <c r="B2193">
        <v>9520</v>
      </c>
      <c r="C2193">
        <v>4</v>
      </c>
      <c r="D2193">
        <v>5</v>
      </c>
      <c r="E2193">
        <v>1953</v>
      </c>
      <c r="F2193">
        <v>1953</v>
      </c>
      <c r="G2193">
        <v>767</v>
      </c>
      <c r="H2193">
        <v>144</v>
      </c>
      <c r="I2193">
        <v>911</v>
      </c>
      <c r="J2193">
        <v>930</v>
      </c>
      <c r="K2193">
        <v>0</v>
      </c>
      <c r="L2193">
        <v>930</v>
      </c>
      <c r="M2193">
        <v>1</v>
      </c>
      <c r="N2193">
        <v>0</v>
      </c>
      <c r="O2193">
        <v>2</v>
      </c>
      <c r="P2193">
        <v>5</v>
      </c>
      <c r="Q2193">
        <v>0</v>
      </c>
      <c r="R2193">
        <v>1</v>
      </c>
      <c r="S2193">
        <v>286</v>
      </c>
      <c r="T2193">
        <v>134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1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4</v>
      </c>
      <c r="AX2193">
        <v>99000</v>
      </c>
      <c r="BB2193">
        <f t="shared" si="525"/>
        <v>-8.0879161896937321E-2</v>
      </c>
      <c r="BC2193">
        <f t="shared" si="525"/>
        <v>-1.5230768719584498</v>
      </c>
      <c r="BD2193">
        <f t="shared" si="525"/>
        <v>-0.51240735344330679</v>
      </c>
      <c r="BE2193">
        <f t="shared" si="525"/>
        <v>-0.63159586843475501</v>
      </c>
      <c r="BF2193">
        <f t="shared" si="525"/>
        <v>-1.5464297921573706</v>
      </c>
      <c r="BG2193">
        <f t="shared" si="525"/>
        <v>0.73703625482848645</v>
      </c>
      <c r="BH2193">
        <f t="shared" si="525"/>
        <v>-0.95077681016806936</v>
      </c>
      <c r="BI2193">
        <f t="shared" si="524"/>
        <v>-0.35068220593572214</v>
      </c>
      <c r="BJ2193">
        <f t="shared" si="524"/>
        <v>-0.61102924244389034</v>
      </c>
      <c r="BK2193">
        <f t="shared" si="524"/>
        <v>-0.78942087648064874</v>
      </c>
      <c r="BL2193">
        <f t="shared" si="524"/>
        <v>-1.1677724854639711</v>
      </c>
      <c r="BM2193">
        <f t="shared" si="524"/>
        <v>-1.0396594366417218</v>
      </c>
      <c r="BN2193">
        <f t="shared" si="524"/>
        <v>-0.76924933262188744</v>
      </c>
      <c r="BO2193">
        <f t="shared" si="524"/>
        <v>-1.0605414743596004</v>
      </c>
      <c r="BP2193">
        <f t="shared" si="524"/>
        <v>-0.92737254661820245</v>
      </c>
      <c r="BQ2193">
        <f t="shared" si="532"/>
        <v>-0.94767465068294066</v>
      </c>
      <c r="BR2193">
        <f t="shared" si="532"/>
        <v>-1.0406114342934585</v>
      </c>
      <c r="BS2193">
        <f t="shared" si="532"/>
        <v>-0.8992628237400323</v>
      </c>
      <c r="BT2193">
        <f t="shared" si="532"/>
        <v>0.3234343712558046</v>
      </c>
      <c r="BU2193">
        <f t="shared" si="532"/>
        <v>-0.71890322722064026</v>
      </c>
      <c r="BV2193">
        <f t="shared" si="532"/>
        <v>-0.35717256959863808</v>
      </c>
      <c r="BW2193">
        <f t="shared" si="532"/>
        <v>-0.10325810958507768</v>
      </c>
      <c r="BX2193">
        <f t="shared" si="532"/>
        <v>-4.71798068532421E-2</v>
      </c>
      <c r="BY2193">
        <f t="shared" si="532"/>
        <v>-0.1059703395244459</v>
      </c>
      <c r="BZ2193">
        <f t="shared" si="532"/>
        <v>-0.19657009570666342</v>
      </c>
      <c r="CA2193">
        <f t="shared" si="532"/>
        <v>-0.13449718289666615</v>
      </c>
      <c r="CB2193">
        <f t="shared" si="534"/>
        <v>-0.31011394532950831</v>
      </c>
      <c r="CC2193">
        <f t="shared" si="534"/>
        <v>-0.17748553263522798</v>
      </c>
      <c r="CD2193">
        <f t="shared" si="534"/>
        <v>3.9185585372814082</v>
      </c>
      <c r="CE2193">
        <f t="shared" si="534"/>
        <v>-0.25381703953656021</v>
      </c>
      <c r="CF2193">
        <f t="shared" si="534"/>
        <v>-0.15071378989543877</v>
      </c>
      <c r="CG2193">
        <f t="shared" si="534"/>
        <v>-0.10861780008030536</v>
      </c>
      <c r="CH2193">
        <f t="shared" si="534"/>
        <v>-0.18882099759926541</v>
      </c>
      <c r="CI2193">
        <f t="shared" si="533"/>
        <v>-0.44619487448339101</v>
      </c>
      <c r="CJ2193">
        <f t="shared" si="533"/>
        <v>-0.16369571079412945</v>
      </c>
      <c r="CK2193">
        <f t="shared" si="533"/>
        <v>-9.7617598250793164E-2</v>
      </c>
      <c r="CL2193">
        <f t="shared" si="533"/>
        <v>-0.2513290785070888</v>
      </c>
      <c r="CM2193">
        <f t="shared" si="533"/>
        <v>-0.23069011945429144</v>
      </c>
      <c r="CN2193">
        <f t="shared" si="533"/>
        <v>-0.28694158180777513</v>
      </c>
      <c r="CO2193">
        <f t="shared" si="527"/>
        <v>-0.13662117757178671</v>
      </c>
      <c r="CP2193">
        <f t="shared" si="527"/>
        <v>-0.22529952388354521</v>
      </c>
      <c r="CQ2193">
        <f t="shared" si="527"/>
        <v>-0.21419160226713194</v>
      </c>
      <c r="CR2193">
        <f t="shared" si="527"/>
        <v>-0.26837784803098957</v>
      </c>
      <c r="CS2193">
        <f t="shared" si="527"/>
        <v>-0.12792901248503974</v>
      </c>
      <c r="CT2193">
        <f t="shared" si="527"/>
        <v>-0.15262944947551418</v>
      </c>
      <c r="CU2193">
        <f t="shared" si="527"/>
        <v>-9.1644382318053288E-2</v>
      </c>
      <c r="CV2193">
        <f t="shared" si="528"/>
        <v>0.58430796653874073</v>
      </c>
      <c r="CX2193">
        <f t="shared" si="529"/>
        <v>-1.0594947825545027</v>
      </c>
      <c r="CY2193">
        <f t="shared" si="530"/>
        <v>-1.0506927808758075</v>
      </c>
      <c r="CZ2193">
        <f t="shared" si="531"/>
        <v>7.74752335517524E-5</v>
      </c>
    </row>
    <row r="2194" spans="1:104" x14ac:dyDescent="0.25">
      <c r="A2194">
        <v>2196</v>
      </c>
      <c r="B2194">
        <v>7692</v>
      </c>
      <c r="C2194">
        <v>4</v>
      </c>
      <c r="D2194">
        <v>6</v>
      </c>
      <c r="E2194">
        <v>1954</v>
      </c>
      <c r="F2194">
        <v>1954</v>
      </c>
      <c r="G2194">
        <v>0</v>
      </c>
      <c r="H2194">
        <v>416</v>
      </c>
      <c r="I2194">
        <v>416</v>
      </c>
      <c r="J2194">
        <v>1204</v>
      </c>
      <c r="K2194">
        <v>0</v>
      </c>
      <c r="L2194">
        <v>1204</v>
      </c>
      <c r="M2194">
        <v>1</v>
      </c>
      <c r="N2194">
        <v>0</v>
      </c>
      <c r="O2194">
        <v>3</v>
      </c>
      <c r="P2194">
        <v>6</v>
      </c>
      <c r="Q2194">
        <v>0</v>
      </c>
      <c r="R2194">
        <v>1</v>
      </c>
      <c r="S2194">
        <v>312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1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5</v>
      </c>
      <c r="AX2194">
        <v>100000</v>
      </c>
      <c r="BB2194">
        <f t="shared" si="525"/>
        <v>-0.28365543258274811</v>
      </c>
      <c r="BC2194">
        <f t="shared" si="525"/>
        <v>-1.5230768719584498</v>
      </c>
      <c r="BD2194">
        <f t="shared" si="525"/>
        <v>0.38830869753125574</v>
      </c>
      <c r="BE2194">
        <f t="shared" si="525"/>
        <v>-0.59818693596002581</v>
      </c>
      <c r="BF2194">
        <f t="shared" si="525"/>
        <v>-1.4979861161064958</v>
      </c>
      <c r="BG2194">
        <f t="shared" si="525"/>
        <v>-1.0132209009324593</v>
      </c>
      <c r="BH2194">
        <f t="shared" si="525"/>
        <v>-0.33734897485087695</v>
      </c>
      <c r="BI2194">
        <f t="shared" si="524"/>
        <v>-1.5367190387283833</v>
      </c>
      <c r="BJ2194">
        <f t="shared" si="524"/>
        <v>0.12133271622661598</v>
      </c>
      <c r="BK2194">
        <f t="shared" si="524"/>
        <v>-0.78942087648064874</v>
      </c>
      <c r="BL2194">
        <f t="shared" si="524"/>
        <v>-0.60894672287020069</v>
      </c>
      <c r="BM2194">
        <f t="shared" si="524"/>
        <v>-1.0396594366417218</v>
      </c>
      <c r="BN2194">
        <f t="shared" si="524"/>
        <v>-0.76924933262188744</v>
      </c>
      <c r="BO2194">
        <f t="shared" si="524"/>
        <v>0.17344343439753029</v>
      </c>
      <c r="BP2194">
        <f t="shared" si="524"/>
        <v>-0.29793416656059907</v>
      </c>
      <c r="BQ2194">
        <f t="shared" si="532"/>
        <v>-0.94767465068294066</v>
      </c>
      <c r="BR2194">
        <f t="shared" si="532"/>
        <v>-1.0406114342934585</v>
      </c>
      <c r="BS2194">
        <f t="shared" si="532"/>
        <v>-0.77546883334389183</v>
      </c>
      <c r="BT2194">
        <f t="shared" si="532"/>
        <v>-0.74996294769766236</v>
      </c>
      <c r="BU2194">
        <f t="shared" si="532"/>
        <v>-0.71890322722064026</v>
      </c>
      <c r="BV2194">
        <f t="shared" si="532"/>
        <v>-0.35717256959863808</v>
      </c>
      <c r="BW2194">
        <f t="shared" si="532"/>
        <v>-0.10325810958507768</v>
      </c>
      <c r="BX2194">
        <f t="shared" si="532"/>
        <v>-4.71798068532421E-2</v>
      </c>
      <c r="BY2194">
        <f t="shared" si="532"/>
        <v>-0.1059703395244459</v>
      </c>
      <c r="BZ2194">
        <f t="shared" si="532"/>
        <v>-0.19657009570666342</v>
      </c>
      <c r="CA2194">
        <f t="shared" si="532"/>
        <v>-0.13449718289666615</v>
      </c>
      <c r="CB2194">
        <f t="shared" si="534"/>
        <v>-0.31011394532950831</v>
      </c>
      <c r="CC2194">
        <f t="shared" si="534"/>
        <v>-0.17748553263522798</v>
      </c>
      <c r="CD2194">
        <f t="shared" si="534"/>
        <v>3.9185585372814082</v>
      </c>
      <c r="CE2194">
        <f t="shared" si="534"/>
        <v>-0.25381703953656021</v>
      </c>
      <c r="CF2194">
        <f t="shared" si="534"/>
        <v>-0.15071378989543877</v>
      </c>
      <c r="CG2194">
        <f t="shared" si="534"/>
        <v>-0.10861780008030536</v>
      </c>
      <c r="CH2194">
        <f t="shared" si="534"/>
        <v>-0.18882099759926541</v>
      </c>
      <c r="CI2194">
        <f t="shared" si="533"/>
        <v>-0.44619487448339101</v>
      </c>
      <c r="CJ2194">
        <f t="shared" si="533"/>
        <v>-0.16369571079412945</v>
      </c>
      <c r="CK2194">
        <f t="shared" si="533"/>
        <v>-9.7617598250793164E-2</v>
      </c>
      <c r="CL2194">
        <f t="shared" si="533"/>
        <v>-0.2513290785070888</v>
      </c>
      <c r="CM2194">
        <f t="shared" si="533"/>
        <v>-0.23069011945429144</v>
      </c>
      <c r="CN2194">
        <f t="shared" si="533"/>
        <v>-0.28694158180777513</v>
      </c>
      <c r="CO2194">
        <f t="shared" si="527"/>
        <v>-0.13662117757178671</v>
      </c>
      <c r="CP2194">
        <f t="shared" si="527"/>
        <v>-0.22529952388354521</v>
      </c>
      <c r="CQ2194">
        <f t="shared" si="527"/>
        <v>-0.21419160226713194</v>
      </c>
      <c r="CR2194">
        <f t="shared" si="527"/>
        <v>-0.26837784803098957</v>
      </c>
      <c r="CS2194">
        <f t="shared" si="527"/>
        <v>-0.12792901248503974</v>
      </c>
      <c r="CT2194">
        <f t="shared" si="527"/>
        <v>-0.15262944947551418</v>
      </c>
      <c r="CU2194">
        <f t="shared" si="527"/>
        <v>-9.1644382318053288E-2</v>
      </c>
      <c r="CV2194">
        <f t="shared" si="528"/>
        <v>1.7464674579970096</v>
      </c>
      <c r="CX2194">
        <f t="shared" si="529"/>
        <v>-1.0465451592572526</v>
      </c>
      <c r="CY2194">
        <f t="shared" si="530"/>
        <v>-1.1711097915854403</v>
      </c>
      <c r="CZ2194">
        <f t="shared" si="531"/>
        <v>1.5516347627056587E-2</v>
      </c>
    </row>
    <row r="2195" spans="1:104" x14ac:dyDescent="0.25">
      <c r="A2195">
        <v>2197</v>
      </c>
      <c r="B2195">
        <v>5142</v>
      </c>
      <c r="C2195">
        <v>4</v>
      </c>
      <c r="D2195">
        <v>7</v>
      </c>
      <c r="E2195">
        <v>1923</v>
      </c>
      <c r="F2195">
        <v>2008</v>
      </c>
      <c r="G2195">
        <v>224</v>
      </c>
      <c r="H2195">
        <v>725</v>
      </c>
      <c r="I2195">
        <v>949</v>
      </c>
      <c r="J2195">
        <v>949</v>
      </c>
      <c r="K2195">
        <v>343</v>
      </c>
      <c r="L2195">
        <v>1292</v>
      </c>
      <c r="M2195">
        <v>1</v>
      </c>
      <c r="N2195">
        <v>1</v>
      </c>
      <c r="O2195">
        <v>3</v>
      </c>
      <c r="P2195">
        <v>6</v>
      </c>
      <c r="Q2195">
        <v>0</v>
      </c>
      <c r="R2195">
        <v>1</v>
      </c>
      <c r="S2195">
        <v>205</v>
      </c>
      <c r="T2195">
        <v>0</v>
      </c>
      <c r="U2195">
        <v>0</v>
      </c>
      <c r="V2195">
        <v>183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1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3</v>
      </c>
      <c r="AX2195">
        <v>108000</v>
      </c>
      <c r="BB2195">
        <f t="shared" si="525"/>
        <v>-0.56652167451317348</v>
      </c>
      <c r="BC2195">
        <f t="shared" si="525"/>
        <v>-1.5230768719584498</v>
      </c>
      <c r="BD2195">
        <f t="shared" si="525"/>
        <v>1.2890247485058182</v>
      </c>
      <c r="BE2195">
        <f t="shared" si="525"/>
        <v>-1.6338638426766317</v>
      </c>
      <c r="BF2195">
        <f t="shared" si="525"/>
        <v>1.1179723906407448</v>
      </c>
      <c r="BG2195">
        <f t="shared" si="525"/>
        <v>-0.50206366117958856</v>
      </c>
      <c r="BH2195">
        <f t="shared" si="525"/>
        <v>0.35952308806461009</v>
      </c>
      <c r="BI2195">
        <f t="shared" si="524"/>
        <v>-0.25963291372133601</v>
      </c>
      <c r="BJ2195">
        <f t="shared" si="524"/>
        <v>-0.56024501903243196</v>
      </c>
      <c r="BK2195">
        <f t="shared" si="524"/>
        <v>1.1210656959162962E-2</v>
      </c>
      <c r="BL2195">
        <f t="shared" si="524"/>
        <v>-0.4294698356138073</v>
      </c>
      <c r="BM2195">
        <f t="shared" si="524"/>
        <v>-1.0396594366417218</v>
      </c>
      <c r="BN2195">
        <f t="shared" si="524"/>
        <v>1.2088203798343946</v>
      </c>
      <c r="BO2195">
        <f t="shared" si="524"/>
        <v>0.17344343439753029</v>
      </c>
      <c r="BP2195">
        <f t="shared" si="524"/>
        <v>-0.29793416656059907</v>
      </c>
      <c r="BQ2195">
        <f t="shared" si="532"/>
        <v>-0.94767465068294066</v>
      </c>
      <c r="BR2195">
        <f t="shared" si="532"/>
        <v>-1.0406114342934585</v>
      </c>
      <c r="BS2195">
        <f t="shared" si="532"/>
        <v>-1.2849287168972392</v>
      </c>
      <c r="BT2195">
        <f t="shared" si="532"/>
        <v>-0.74996294769766236</v>
      </c>
      <c r="BU2195">
        <f t="shared" si="532"/>
        <v>-0.71890322722064026</v>
      </c>
      <c r="BV2195">
        <f t="shared" si="532"/>
        <v>2.6143790790713637</v>
      </c>
      <c r="BW2195">
        <f t="shared" si="532"/>
        <v>-0.10325810958507768</v>
      </c>
      <c r="BX2195">
        <f t="shared" si="532"/>
        <v>-4.71798068532421E-2</v>
      </c>
      <c r="BY2195">
        <f t="shared" si="532"/>
        <v>-0.1059703395244459</v>
      </c>
      <c r="BZ2195">
        <f t="shared" si="532"/>
        <v>-0.19657009570666342</v>
      </c>
      <c r="CA2195">
        <f t="shared" si="532"/>
        <v>-0.13449718289666615</v>
      </c>
      <c r="CB2195">
        <f t="shared" si="534"/>
        <v>-0.31011394532950831</v>
      </c>
      <c r="CC2195">
        <f t="shared" si="534"/>
        <v>-0.17748553263522798</v>
      </c>
      <c r="CD2195">
        <f t="shared" si="534"/>
        <v>3.9185585372814082</v>
      </c>
      <c r="CE2195">
        <f t="shared" si="534"/>
        <v>-0.25381703953656021</v>
      </c>
      <c r="CF2195">
        <f t="shared" si="534"/>
        <v>-0.15071378989543877</v>
      </c>
      <c r="CG2195">
        <f t="shared" si="534"/>
        <v>-0.10861780008030536</v>
      </c>
      <c r="CH2195">
        <f t="shared" si="534"/>
        <v>-0.18882099759926541</v>
      </c>
      <c r="CI2195">
        <f t="shared" si="533"/>
        <v>-0.44619487448339101</v>
      </c>
      <c r="CJ2195">
        <f t="shared" si="533"/>
        <v>-0.16369571079412945</v>
      </c>
      <c r="CK2195">
        <f t="shared" si="533"/>
        <v>-9.7617598250793164E-2</v>
      </c>
      <c r="CL2195">
        <f t="shared" si="533"/>
        <v>-0.2513290785070888</v>
      </c>
      <c r="CM2195">
        <f t="shared" si="533"/>
        <v>-0.23069011945429144</v>
      </c>
      <c r="CN2195">
        <f t="shared" si="533"/>
        <v>-0.28694158180777513</v>
      </c>
      <c r="CO2195">
        <f t="shared" si="527"/>
        <v>-0.13662117757178671</v>
      </c>
      <c r="CP2195">
        <f t="shared" si="527"/>
        <v>-0.22529952388354521</v>
      </c>
      <c r="CQ2195">
        <f t="shared" si="527"/>
        <v>-0.21419160226713194</v>
      </c>
      <c r="CR2195">
        <f t="shared" si="527"/>
        <v>-0.26837784803098957</v>
      </c>
      <c r="CS2195">
        <f t="shared" si="527"/>
        <v>-0.12792901248503974</v>
      </c>
      <c r="CT2195">
        <f t="shared" si="527"/>
        <v>-0.15262944947551418</v>
      </c>
      <c r="CU2195">
        <f t="shared" si="527"/>
        <v>-9.1644382318053288E-2</v>
      </c>
      <c r="CV2195">
        <f t="shared" si="528"/>
        <v>-0.57785152491952818</v>
      </c>
      <c r="CX2195">
        <f t="shared" si="529"/>
        <v>-0.94294817287925015</v>
      </c>
      <c r="CY2195">
        <f t="shared" si="530"/>
        <v>-0.940686718245072</v>
      </c>
      <c r="CZ2195">
        <f t="shared" si="531"/>
        <v>5.1141770624458325E-6</v>
      </c>
    </row>
    <row r="2196" spans="1:104" x14ac:dyDescent="0.25">
      <c r="A2196">
        <v>2198</v>
      </c>
      <c r="B2196">
        <v>7290</v>
      </c>
      <c r="C2196">
        <v>7</v>
      </c>
      <c r="D2196">
        <v>8</v>
      </c>
      <c r="E2196">
        <v>1921</v>
      </c>
      <c r="F2196">
        <v>1950</v>
      </c>
      <c r="G2196">
        <v>0</v>
      </c>
      <c r="H2196">
        <v>1228</v>
      </c>
      <c r="I2196">
        <v>1228</v>
      </c>
      <c r="J2196">
        <v>1424</v>
      </c>
      <c r="K2196">
        <v>0</v>
      </c>
      <c r="L2196">
        <v>1424</v>
      </c>
      <c r="M2196">
        <v>2</v>
      </c>
      <c r="N2196">
        <v>0</v>
      </c>
      <c r="O2196">
        <v>2</v>
      </c>
      <c r="P2196">
        <v>7</v>
      </c>
      <c r="Q2196">
        <v>1</v>
      </c>
      <c r="R2196">
        <v>1</v>
      </c>
      <c r="S2196">
        <v>312</v>
      </c>
      <c r="T2196">
        <v>0</v>
      </c>
      <c r="U2196">
        <v>0</v>
      </c>
      <c r="V2196">
        <v>9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1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3</v>
      </c>
      <c r="AX2196">
        <v>168000</v>
      </c>
      <c r="BB2196">
        <f t="shared" si="525"/>
        <v>-0.3282484636635446</v>
      </c>
      <c r="BC2196">
        <f t="shared" si="525"/>
        <v>0.65274723083933595</v>
      </c>
      <c r="BD2196">
        <f t="shared" si="525"/>
        <v>2.1897407994803806</v>
      </c>
      <c r="BE2196">
        <f t="shared" si="525"/>
        <v>-1.7006817076260901</v>
      </c>
      <c r="BF2196">
        <f t="shared" si="525"/>
        <v>-1.691760820309995</v>
      </c>
      <c r="BG2196">
        <f t="shared" si="525"/>
        <v>-1.0132209009324593</v>
      </c>
      <c r="BH2196">
        <f t="shared" si="525"/>
        <v>1.4939135335225064</v>
      </c>
      <c r="BI2196">
        <f t="shared" si="524"/>
        <v>0.40886057385270941</v>
      </c>
      <c r="BJ2196">
        <f t="shared" si="524"/>
        <v>0.70936056625402988</v>
      </c>
      <c r="BK2196">
        <f t="shared" si="524"/>
        <v>-0.78942087648064874</v>
      </c>
      <c r="BL2196">
        <f t="shared" si="524"/>
        <v>-0.16025450472921723</v>
      </c>
      <c r="BM2196">
        <f t="shared" si="524"/>
        <v>0.78965335510324319</v>
      </c>
      <c r="BN2196">
        <f t="shared" si="524"/>
        <v>-0.76924933262188744</v>
      </c>
      <c r="BO2196">
        <f t="shared" si="524"/>
        <v>-1.0605414743596004</v>
      </c>
      <c r="BP2196">
        <f t="shared" si="524"/>
        <v>0.33150421349700426</v>
      </c>
      <c r="BQ2196">
        <f t="shared" si="532"/>
        <v>0.60872532306641436</v>
      </c>
      <c r="BR2196">
        <f t="shared" si="532"/>
        <v>-1.0406114342934585</v>
      </c>
      <c r="BS2196">
        <f t="shared" si="532"/>
        <v>-0.77546883334389183</v>
      </c>
      <c r="BT2196">
        <f t="shared" si="532"/>
        <v>-0.74996294769766236</v>
      </c>
      <c r="BU2196">
        <f t="shared" si="532"/>
        <v>-0.71890322722064026</v>
      </c>
      <c r="BV2196">
        <f t="shared" si="532"/>
        <v>1.1042462740095595</v>
      </c>
      <c r="BW2196">
        <f t="shared" si="532"/>
        <v>-0.10325810958507768</v>
      </c>
      <c r="BX2196">
        <f t="shared" si="532"/>
        <v>-4.71798068532421E-2</v>
      </c>
      <c r="BY2196">
        <f t="shared" si="532"/>
        <v>-0.1059703395244459</v>
      </c>
      <c r="BZ2196">
        <f t="shared" si="532"/>
        <v>-0.19657009570666342</v>
      </c>
      <c r="CA2196">
        <f t="shared" si="532"/>
        <v>-0.13449718289666615</v>
      </c>
      <c r="CB2196">
        <f t="shared" si="534"/>
        <v>-0.31011394532950831</v>
      </c>
      <c r="CC2196">
        <f t="shared" si="534"/>
        <v>-0.17748553263522798</v>
      </c>
      <c r="CD2196">
        <f t="shared" si="534"/>
        <v>-0.25505410597689637</v>
      </c>
      <c r="CE2196">
        <f t="shared" si="534"/>
        <v>-0.25381703953656021</v>
      </c>
      <c r="CF2196">
        <f t="shared" si="534"/>
        <v>-0.15071378989543877</v>
      </c>
      <c r="CG2196">
        <f t="shared" si="534"/>
        <v>-0.10861780008030536</v>
      </c>
      <c r="CH2196">
        <f t="shared" si="534"/>
        <v>-0.18882099759926541</v>
      </c>
      <c r="CI2196">
        <f t="shared" si="533"/>
        <v>-0.44619487448339101</v>
      </c>
      <c r="CJ2196">
        <f t="shared" si="533"/>
        <v>-0.16369571079412945</v>
      </c>
      <c r="CK2196">
        <f t="shared" si="533"/>
        <v>-9.7617598250793164E-2</v>
      </c>
      <c r="CL2196">
        <f t="shared" si="533"/>
        <v>-0.2513290785070888</v>
      </c>
      <c r="CM2196">
        <f t="shared" si="533"/>
        <v>-0.23069011945429144</v>
      </c>
      <c r="CN2196">
        <f t="shared" si="533"/>
        <v>-0.28694158180777513</v>
      </c>
      <c r="CO2196">
        <f t="shared" si="527"/>
        <v>7.3154430536165789</v>
      </c>
      <c r="CP2196">
        <f t="shared" si="527"/>
        <v>-0.22529952388354521</v>
      </c>
      <c r="CQ2196">
        <f t="shared" si="527"/>
        <v>-0.21419160226713194</v>
      </c>
      <c r="CR2196">
        <f t="shared" si="527"/>
        <v>-0.26837784803098957</v>
      </c>
      <c r="CS2196">
        <f t="shared" si="527"/>
        <v>-0.12792901248503974</v>
      </c>
      <c r="CT2196">
        <f t="shared" si="527"/>
        <v>-0.15262944947551418</v>
      </c>
      <c r="CU2196">
        <f t="shared" si="527"/>
        <v>-9.1644382318053288E-2</v>
      </c>
      <c r="CV2196">
        <f t="shared" si="528"/>
        <v>-0.57785152491952818</v>
      </c>
      <c r="CX2196">
        <f t="shared" si="529"/>
        <v>-0.16597077504423258</v>
      </c>
      <c r="CY2196">
        <f t="shared" si="530"/>
        <v>-0.24446055806649161</v>
      </c>
      <c r="CZ2196">
        <f t="shared" si="531"/>
        <v>6.1606460388813023E-3</v>
      </c>
    </row>
    <row r="2197" spans="1:104" x14ac:dyDescent="0.25">
      <c r="A2197">
        <v>2199</v>
      </c>
      <c r="B2197">
        <v>7804</v>
      </c>
      <c r="C2197">
        <v>6</v>
      </c>
      <c r="D2197">
        <v>7</v>
      </c>
      <c r="E2197">
        <v>1930</v>
      </c>
      <c r="F2197">
        <v>1950</v>
      </c>
      <c r="G2197">
        <v>281</v>
      </c>
      <c r="H2197">
        <v>0</v>
      </c>
      <c r="I2197">
        <v>960</v>
      </c>
      <c r="J2197">
        <v>960</v>
      </c>
      <c r="K2197">
        <v>960</v>
      </c>
      <c r="L2197">
        <v>1920</v>
      </c>
      <c r="M2197">
        <v>2</v>
      </c>
      <c r="N2197">
        <v>2</v>
      </c>
      <c r="O2197">
        <v>4</v>
      </c>
      <c r="P2197">
        <v>10</v>
      </c>
      <c r="Q2197">
        <v>2</v>
      </c>
      <c r="R2197">
        <v>2</v>
      </c>
      <c r="S2197">
        <v>480</v>
      </c>
      <c r="T2197">
        <v>248</v>
      </c>
      <c r="U2197">
        <v>0</v>
      </c>
      <c r="V2197">
        <v>121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1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3</v>
      </c>
      <c r="AX2197">
        <v>161900</v>
      </c>
      <c r="BB2197">
        <f t="shared" si="525"/>
        <v>-0.27123150352541181</v>
      </c>
      <c r="BC2197">
        <f t="shared" si="525"/>
        <v>-7.2527470093259272E-2</v>
      </c>
      <c r="BD2197">
        <f t="shared" si="525"/>
        <v>1.2890247485058182</v>
      </c>
      <c r="BE2197">
        <f t="shared" si="525"/>
        <v>-1.4000013153535271</v>
      </c>
      <c r="BF2197">
        <f t="shared" si="525"/>
        <v>-1.691760820309995</v>
      </c>
      <c r="BG2197">
        <f t="shared" si="525"/>
        <v>-0.37199239927818845</v>
      </c>
      <c r="BH2197">
        <f t="shared" si="525"/>
        <v>-1.2755327229830535</v>
      </c>
      <c r="BI2197">
        <f t="shared" si="524"/>
        <v>-0.23327653965927689</v>
      </c>
      <c r="BJ2197">
        <f t="shared" si="524"/>
        <v>-0.53084362653106121</v>
      </c>
      <c r="BK2197">
        <f t="shared" si="524"/>
        <v>1.4514137360622645</v>
      </c>
      <c r="BL2197">
        <f t="shared" si="524"/>
        <v>0.85134249617045454</v>
      </c>
      <c r="BM2197">
        <f t="shared" si="524"/>
        <v>0.78965335510324319</v>
      </c>
      <c r="BN2197">
        <f t="shared" si="524"/>
        <v>3.1868900922906764</v>
      </c>
      <c r="BO2197">
        <f t="shared" si="524"/>
        <v>1.407428343154661</v>
      </c>
      <c r="BP2197">
        <f t="shared" si="524"/>
        <v>2.2198193536698141</v>
      </c>
      <c r="BQ2197">
        <f t="shared" si="532"/>
        <v>2.165125296815769</v>
      </c>
      <c r="BR2197">
        <f t="shared" si="532"/>
        <v>0.30404081389622228</v>
      </c>
      <c r="BS2197">
        <f t="shared" si="532"/>
        <v>2.4430796908093095E-2</v>
      </c>
      <c r="BT2197">
        <f t="shared" si="532"/>
        <v>1.2366231351415899</v>
      </c>
      <c r="BU2197">
        <f t="shared" si="532"/>
        <v>-0.71890322722064026</v>
      </c>
      <c r="BV2197">
        <f t="shared" si="532"/>
        <v>1.6076238756968275</v>
      </c>
      <c r="BW2197">
        <f t="shared" si="532"/>
        <v>-0.10325810958507768</v>
      </c>
      <c r="BX2197">
        <f t="shared" si="532"/>
        <v>-4.71798068532421E-2</v>
      </c>
      <c r="BY2197">
        <f t="shared" si="532"/>
        <v>-0.1059703395244459</v>
      </c>
      <c r="BZ2197">
        <f t="shared" si="532"/>
        <v>-0.19657009570666342</v>
      </c>
      <c r="CA2197">
        <f t="shared" si="532"/>
        <v>-0.13449718289666615</v>
      </c>
      <c r="CB2197">
        <f t="shared" si="534"/>
        <v>-0.31011394532950831</v>
      </c>
      <c r="CC2197">
        <f t="shared" si="534"/>
        <v>-0.17748553263522798</v>
      </c>
      <c r="CD2197">
        <f t="shared" si="534"/>
        <v>-0.25505410597689637</v>
      </c>
      <c r="CE2197">
        <f t="shared" si="534"/>
        <v>-0.25381703953656021</v>
      </c>
      <c r="CF2197">
        <f t="shared" si="534"/>
        <v>-0.15071378989543877</v>
      </c>
      <c r="CG2197">
        <f t="shared" si="534"/>
        <v>-0.10861780008030536</v>
      </c>
      <c r="CH2197">
        <f t="shared" si="534"/>
        <v>-0.18882099759926541</v>
      </c>
      <c r="CI2197">
        <f t="shared" si="533"/>
        <v>-0.44619487448339101</v>
      </c>
      <c r="CJ2197">
        <f t="shared" si="533"/>
        <v>-0.16369571079412945</v>
      </c>
      <c r="CK2197">
        <f t="shared" si="533"/>
        <v>-9.7617598250793164E-2</v>
      </c>
      <c r="CL2197">
        <f t="shared" si="533"/>
        <v>-0.2513290785070888</v>
      </c>
      <c r="CM2197">
        <f t="shared" si="533"/>
        <v>-0.23069011945429144</v>
      </c>
      <c r="CN2197">
        <f t="shared" si="533"/>
        <v>-0.28694158180777513</v>
      </c>
      <c r="CO2197">
        <f t="shared" si="527"/>
        <v>7.3154430536165789</v>
      </c>
      <c r="CP2197">
        <f t="shared" si="527"/>
        <v>-0.22529952388354521</v>
      </c>
      <c r="CQ2197">
        <f t="shared" si="527"/>
        <v>-0.21419160226713194</v>
      </c>
      <c r="CR2197">
        <f t="shared" si="527"/>
        <v>-0.26837784803098957</v>
      </c>
      <c r="CS2197">
        <f t="shared" si="527"/>
        <v>-0.12792901248503974</v>
      </c>
      <c r="CT2197">
        <f t="shared" si="527"/>
        <v>-0.15262944947551418</v>
      </c>
      <c r="CU2197">
        <f t="shared" si="527"/>
        <v>-9.1644382318053288E-2</v>
      </c>
      <c r="CV2197">
        <f t="shared" si="528"/>
        <v>-0.57785152491952818</v>
      </c>
      <c r="CX2197">
        <f t="shared" si="529"/>
        <v>-0.24496347715745936</v>
      </c>
      <c r="CY2197">
        <f t="shared" si="530"/>
        <v>-2.6923769072990891E-2</v>
      </c>
      <c r="CZ2197">
        <f t="shared" si="531"/>
        <v>4.7541314301560229E-2</v>
      </c>
    </row>
    <row r="2198" spans="1:104" x14ac:dyDescent="0.25">
      <c r="A2198">
        <v>2200</v>
      </c>
      <c r="B2198">
        <v>8969</v>
      </c>
      <c r="C2198">
        <v>6</v>
      </c>
      <c r="D2198">
        <v>6</v>
      </c>
      <c r="E2198">
        <v>1926</v>
      </c>
      <c r="F2198">
        <v>1950</v>
      </c>
      <c r="G2198">
        <v>379</v>
      </c>
      <c r="H2198">
        <v>265</v>
      </c>
      <c r="I2198">
        <v>644</v>
      </c>
      <c r="J2198">
        <v>672</v>
      </c>
      <c r="K2198">
        <v>644</v>
      </c>
      <c r="L2198">
        <v>1316</v>
      </c>
      <c r="M2198">
        <v>1</v>
      </c>
      <c r="N2198">
        <v>0</v>
      </c>
      <c r="O2198">
        <v>2</v>
      </c>
      <c r="P2198">
        <v>6</v>
      </c>
      <c r="Q2198">
        <v>1</v>
      </c>
      <c r="R2198">
        <v>1</v>
      </c>
      <c r="S2198">
        <v>369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1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3</v>
      </c>
      <c r="AX2198">
        <v>145000</v>
      </c>
      <c r="BB2198">
        <f t="shared" si="525"/>
        <v>-0.14200045574151157</v>
      </c>
      <c r="BC2198">
        <f t="shared" si="525"/>
        <v>-7.2527470093259272E-2</v>
      </c>
      <c r="BD2198">
        <f t="shared" si="525"/>
        <v>0.38830869753125574</v>
      </c>
      <c r="BE2198">
        <f t="shared" si="525"/>
        <v>-1.5336370452524442</v>
      </c>
      <c r="BF2198">
        <f t="shared" si="525"/>
        <v>-1.691760820309995</v>
      </c>
      <c r="BG2198">
        <f t="shared" si="525"/>
        <v>-0.14836110688630752</v>
      </c>
      <c r="BH2198">
        <f t="shared" si="525"/>
        <v>-0.67789163342770065</v>
      </c>
      <c r="BI2198">
        <f t="shared" si="524"/>
        <v>-0.9904232854420667</v>
      </c>
      <c r="BJ2198">
        <f t="shared" si="524"/>
        <v>-1.3006255392942212</v>
      </c>
      <c r="BK2198">
        <f t="shared" si="524"/>
        <v>0.71380567610022227</v>
      </c>
      <c r="BL2198">
        <f t="shared" si="524"/>
        <v>-0.38052159363479093</v>
      </c>
      <c r="BM2198">
        <f t="shared" si="524"/>
        <v>-1.0396594366417218</v>
      </c>
      <c r="BN2198">
        <f t="shared" si="524"/>
        <v>-0.76924933262188744</v>
      </c>
      <c r="BO2198">
        <f t="shared" si="524"/>
        <v>-1.0605414743596004</v>
      </c>
      <c r="BP2198">
        <f t="shared" si="524"/>
        <v>-0.29793416656059907</v>
      </c>
      <c r="BQ2198">
        <f t="shared" si="532"/>
        <v>0.60872532306641436</v>
      </c>
      <c r="BR2198">
        <f t="shared" si="532"/>
        <v>-1.0406114342934585</v>
      </c>
      <c r="BS2198">
        <f t="shared" si="532"/>
        <v>-0.50407431593696839</v>
      </c>
      <c r="BT2198">
        <f t="shared" si="532"/>
        <v>-0.74996294769766236</v>
      </c>
      <c r="BU2198">
        <f t="shared" si="532"/>
        <v>-0.71890322722064026</v>
      </c>
      <c r="BV2198">
        <f t="shared" si="532"/>
        <v>-0.35717256959863808</v>
      </c>
      <c r="BW2198">
        <f t="shared" si="532"/>
        <v>-0.10325810958507768</v>
      </c>
      <c r="BX2198">
        <f t="shared" si="532"/>
        <v>-4.71798068532421E-2</v>
      </c>
      <c r="BY2198">
        <f t="shared" si="532"/>
        <v>-0.1059703395244459</v>
      </c>
      <c r="BZ2198">
        <f t="shared" si="532"/>
        <v>-0.19657009570666342</v>
      </c>
      <c r="CA2198">
        <f t="shared" si="532"/>
        <v>-0.13449718289666615</v>
      </c>
      <c r="CB2198">
        <f t="shared" si="534"/>
        <v>-0.31011394532950831</v>
      </c>
      <c r="CC2198">
        <f t="shared" si="534"/>
        <v>5.631131899063142</v>
      </c>
      <c r="CD2198">
        <f t="shared" si="534"/>
        <v>-0.25505410597689637</v>
      </c>
      <c r="CE2198">
        <f t="shared" si="534"/>
        <v>-0.25381703953656021</v>
      </c>
      <c r="CF2198">
        <f t="shared" si="534"/>
        <v>-0.15071378989543877</v>
      </c>
      <c r="CG2198">
        <f t="shared" si="534"/>
        <v>-0.10861780008030536</v>
      </c>
      <c r="CH2198">
        <f t="shared" si="534"/>
        <v>-0.18882099759926541</v>
      </c>
      <c r="CI2198">
        <f t="shared" si="533"/>
        <v>-0.44619487448339101</v>
      </c>
      <c r="CJ2198">
        <f t="shared" si="533"/>
        <v>-0.16369571079412945</v>
      </c>
      <c r="CK2198">
        <f t="shared" si="533"/>
        <v>-9.7617598250793164E-2</v>
      </c>
      <c r="CL2198">
        <f t="shared" si="533"/>
        <v>-0.2513290785070888</v>
      </c>
      <c r="CM2198">
        <f t="shared" si="533"/>
        <v>-0.23069011945429144</v>
      </c>
      <c r="CN2198">
        <f t="shared" si="533"/>
        <v>-0.28694158180777513</v>
      </c>
      <c r="CO2198">
        <f t="shared" si="527"/>
        <v>-0.13662117757178671</v>
      </c>
      <c r="CP2198">
        <f t="shared" si="527"/>
        <v>-0.22529952388354521</v>
      </c>
      <c r="CQ2198">
        <f t="shared" si="527"/>
        <v>-0.21419160226713194</v>
      </c>
      <c r="CR2198">
        <f t="shared" si="527"/>
        <v>-0.26837784803098957</v>
      </c>
      <c r="CS2198">
        <f t="shared" si="527"/>
        <v>-0.12792901248503974</v>
      </c>
      <c r="CT2198">
        <f t="shared" si="527"/>
        <v>-0.15262944947551418</v>
      </c>
      <c r="CU2198">
        <f t="shared" si="527"/>
        <v>-9.1644382318053288E-2</v>
      </c>
      <c r="CV2198">
        <f t="shared" si="528"/>
        <v>-0.57785152491952818</v>
      </c>
      <c r="CX2198">
        <f t="shared" si="529"/>
        <v>-0.46381211088098934</v>
      </c>
      <c r="CY2198">
        <f t="shared" si="530"/>
        <v>-0.4806725120083345</v>
      </c>
      <c r="CZ2198">
        <f t="shared" si="531"/>
        <v>2.842731261749819E-4</v>
      </c>
    </row>
    <row r="2199" spans="1:104" x14ac:dyDescent="0.25">
      <c r="A2199">
        <v>2201</v>
      </c>
      <c r="B2199">
        <v>15564</v>
      </c>
      <c r="C2199">
        <v>6</v>
      </c>
      <c r="D2199">
        <v>6</v>
      </c>
      <c r="E2199">
        <v>1914</v>
      </c>
      <c r="F2199">
        <v>1995</v>
      </c>
      <c r="G2199">
        <v>0</v>
      </c>
      <c r="H2199">
        <v>676</v>
      </c>
      <c r="I2199">
        <v>676</v>
      </c>
      <c r="J2199">
        <v>676</v>
      </c>
      <c r="K2199">
        <v>588</v>
      </c>
      <c r="L2199">
        <v>1264</v>
      </c>
      <c r="M2199">
        <v>1</v>
      </c>
      <c r="N2199">
        <v>0</v>
      </c>
      <c r="O2199">
        <v>3</v>
      </c>
      <c r="P2199">
        <v>6</v>
      </c>
      <c r="Q2199">
        <v>0</v>
      </c>
      <c r="R2199">
        <v>2</v>
      </c>
      <c r="S2199">
        <v>400</v>
      </c>
      <c r="T2199">
        <v>424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1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4</v>
      </c>
      <c r="AX2199">
        <v>147500</v>
      </c>
      <c r="BB2199">
        <f t="shared" si="525"/>
        <v>0.58956929544717673</v>
      </c>
      <c r="BC2199">
        <f t="shared" si="525"/>
        <v>-7.2527470093259272E-2</v>
      </c>
      <c r="BD2199">
        <f t="shared" si="525"/>
        <v>0.38830869753125574</v>
      </c>
      <c r="BE2199">
        <f t="shared" si="525"/>
        <v>-1.9345442349491948</v>
      </c>
      <c r="BF2199">
        <f t="shared" si="525"/>
        <v>0.4882046019793721</v>
      </c>
      <c r="BG2199">
        <f t="shared" si="525"/>
        <v>-1.0132209009324593</v>
      </c>
      <c r="BH2199">
        <f t="shared" si="525"/>
        <v>0.24901586773173351</v>
      </c>
      <c r="BI2199">
        <f t="shared" si="524"/>
        <v>-0.91375019726153106</v>
      </c>
      <c r="BJ2199">
        <f t="shared" si="524"/>
        <v>-1.2899341238391773</v>
      </c>
      <c r="BK2199">
        <f t="shared" si="524"/>
        <v>0.58309032370188563</v>
      </c>
      <c r="BL2199">
        <f t="shared" si="524"/>
        <v>-0.48657611792265976</v>
      </c>
      <c r="BM2199">
        <f t="shared" si="524"/>
        <v>-1.0396594366417218</v>
      </c>
      <c r="BN2199">
        <f t="shared" si="524"/>
        <v>-0.76924933262188744</v>
      </c>
      <c r="BO2199">
        <f t="shared" si="524"/>
        <v>0.17344343439753029</v>
      </c>
      <c r="BP2199">
        <f t="shared" si="524"/>
        <v>-0.29793416656059907</v>
      </c>
      <c r="BQ2199">
        <f t="shared" si="532"/>
        <v>-0.94767465068294066</v>
      </c>
      <c r="BR2199">
        <f t="shared" si="532"/>
        <v>0.30404081389622228</v>
      </c>
      <c r="BS2199">
        <f t="shared" si="532"/>
        <v>-0.35647378892618542</v>
      </c>
      <c r="BT2199">
        <f t="shared" si="532"/>
        <v>2.6464584197371881</v>
      </c>
      <c r="BU2199">
        <f t="shared" si="532"/>
        <v>-0.71890322722064026</v>
      </c>
      <c r="BV2199">
        <f t="shared" si="532"/>
        <v>-0.35717256959863808</v>
      </c>
      <c r="BW2199">
        <f t="shared" si="532"/>
        <v>-0.10325810958507768</v>
      </c>
      <c r="BX2199">
        <f t="shared" si="532"/>
        <v>-4.71798068532421E-2</v>
      </c>
      <c r="BY2199">
        <f t="shared" si="532"/>
        <v>-0.1059703395244459</v>
      </c>
      <c r="BZ2199">
        <f t="shared" si="532"/>
        <v>-0.19657009570666342</v>
      </c>
      <c r="CA2199">
        <f t="shared" si="532"/>
        <v>-0.13449718289666615</v>
      </c>
      <c r="CB2199">
        <f t="shared" si="534"/>
        <v>-0.31011394532950831</v>
      </c>
      <c r="CC2199">
        <f t="shared" si="534"/>
        <v>5.631131899063142</v>
      </c>
      <c r="CD2199">
        <f t="shared" si="534"/>
        <v>-0.25505410597689637</v>
      </c>
      <c r="CE2199">
        <f t="shared" si="534"/>
        <v>-0.25381703953656021</v>
      </c>
      <c r="CF2199">
        <f t="shared" si="534"/>
        <v>-0.15071378989543877</v>
      </c>
      <c r="CG2199">
        <f t="shared" si="534"/>
        <v>-0.10861780008030536</v>
      </c>
      <c r="CH2199">
        <f t="shared" si="534"/>
        <v>-0.18882099759926541</v>
      </c>
      <c r="CI2199">
        <f t="shared" si="533"/>
        <v>-0.44619487448339101</v>
      </c>
      <c r="CJ2199">
        <f t="shared" si="533"/>
        <v>-0.16369571079412945</v>
      </c>
      <c r="CK2199">
        <f t="shared" si="533"/>
        <v>-9.7617598250793164E-2</v>
      </c>
      <c r="CL2199">
        <f t="shared" si="533"/>
        <v>-0.2513290785070888</v>
      </c>
      <c r="CM2199">
        <f t="shared" si="533"/>
        <v>-0.23069011945429144</v>
      </c>
      <c r="CN2199">
        <f t="shared" si="533"/>
        <v>-0.28694158180777513</v>
      </c>
      <c r="CO2199">
        <f t="shared" si="527"/>
        <v>-0.13662117757178671</v>
      </c>
      <c r="CP2199">
        <f t="shared" si="527"/>
        <v>-0.22529952388354521</v>
      </c>
      <c r="CQ2199">
        <f t="shared" si="527"/>
        <v>-0.21419160226713194</v>
      </c>
      <c r="CR2199">
        <f t="shared" si="527"/>
        <v>-0.26837784803098957</v>
      </c>
      <c r="CS2199">
        <f t="shared" si="527"/>
        <v>-0.12792901248503974</v>
      </c>
      <c r="CT2199">
        <f t="shared" si="527"/>
        <v>-0.15262944947551418</v>
      </c>
      <c r="CU2199">
        <f t="shared" si="527"/>
        <v>-9.1644382318053288E-2</v>
      </c>
      <c r="CV2199">
        <f t="shared" si="528"/>
        <v>0.58430796653874073</v>
      </c>
      <c r="CX2199">
        <f t="shared" si="529"/>
        <v>-0.43143805263786356</v>
      </c>
      <c r="CY2199">
        <f t="shared" si="530"/>
        <v>-0.44732580721347265</v>
      </c>
      <c r="CZ2199">
        <f t="shared" si="531"/>
        <v>2.5242074545478763E-4</v>
      </c>
    </row>
    <row r="2200" spans="1:104" x14ac:dyDescent="0.25">
      <c r="A2200">
        <v>2202</v>
      </c>
      <c r="B2200">
        <v>7609</v>
      </c>
      <c r="C2200">
        <v>8</v>
      </c>
      <c r="D2200">
        <v>9</v>
      </c>
      <c r="E2200">
        <v>1925</v>
      </c>
      <c r="F2200">
        <v>1997</v>
      </c>
      <c r="G2200">
        <v>406</v>
      </c>
      <c r="H2200">
        <v>392</v>
      </c>
      <c r="I2200">
        <v>798</v>
      </c>
      <c r="J2200">
        <v>798</v>
      </c>
      <c r="K2200">
        <v>714</v>
      </c>
      <c r="L2200">
        <v>1512</v>
      </c>
      <c r="M2200">
        <v>2</v>
      </c>
      <c r="N2200">
        <v>0</v>
      </c>
      <c r="O2200">
        <v>3</v>
      </c>
      <c r="P2200">
        <v>7</v>
      </c>
      <c r="Q2200">
        <v>1</v>
      </c>
      <c r="R2200">
        <v>1</v>
      </c>
      <c r="S2200">
        <v>180</v>
      </c>
      <c r="T2200">
        <v>85</v>
      </c>
      <c r="U2200">
        <v>16</v>
      </c>
      <c r="V2200">
        <v>41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1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2</v>
      </c>
      <c r="AX2200">
        <v>231000</v>
      </c>
      <c r="BB2200">
        <f t="shared" si="525"/>
        <v>-0.29286245143773842</v>
      </c>
      <c r="BC2200">
        <f t="shared" si="525"/>
        <v>1.3780219317719313</v>
      </c>
      <c r="BD2200">
        <f t="shared" si="525"/>
        <v>3.0904568504549434</v>
      </c>
      <c r="BE2200">
        <f t="shared" si="525"/>
        <v>-1.5670459777271732</v>
      </c>
      <c r="BF2200">
        <f t="shared" si="525"/>
        <v>0.58509195408112169</v>
      </c>
      <c r="BG2200">
        <f t="shared" si="525"/>
        <v>-8.6748403880381131E-2</v>
      </c>
      <c r="BH2200">
        <f t="shared" si="525"/>
        <v>-0.39147496032004098</v>
      </c>
      <c r="BI2200">
        <f t="shared" si="524"/>
        <v>-0.6214340485732387</v>
      </c>
      <c r="BJ2200">
        <f t="shared" si="524"/>
        <v>-0.96384595246033866</v>
      </c>
      <c r="BK2200">
        <f t="shared" si="524"/>
        <v>0.87719986659814297</v>
      </c>
      <c r="BL2200">
        <f t="shared" si="524"/>
        <v>1.9222382527176129E-2</v>
      </c>
      <c r="BM2200">
        <f t="shared" si="524"/>
        <v>0.78965335510324319</v>
      </c>
      <c r="BN2200">
        <f t="shared" si="524"/>
        <v>-0.76924933262188744</v>
      </c>
      <c r="BO2200">
        <f t="shared" si="524"/>
        <v>0.17344343439753029</v>
      </c>
      <c r="BP2200">
        <f t="shared" si="524"/>
        <v>0.33150421349700426</v>
      </c>
      <c r="BQ2200">
        <f t="shared" si="532"/>
        <v>0.60872532306641436</v>
      </c>
      <c r="BR2200">
        <f t="shared" si="532"/>
        <v>-1.0406114342934585</v>
      </c>
      <c r="BS2200">
        <f t="shared" si="532"/>
        <v>-1.4039613999704512</v>
      </c>
      <c r="BT2200">
        <f t="shared" si="532"/>
        <v>-6.9076588660015412E-2</v>
      </c>
      <c r="BU2200">
        <f t="shared" si="532"/>
        <v>-0.47199885610880044</v>
      </c>
      <c r="BV2200">
        <f t="shared" si="532"/>
        <v>0.30858490360065188</v>
      </c>
      <c r="BW2200">
        <f t="shared" si="532"/>
        <v>-0.10325810958507768</v>
      </c>
      <c r="BX2200">
        <f t="shared" si="532"/>
        <v>-4.71798068532421E-2</v>
      </c>
      <c r="BY2200">
        <f t="shared" si="532"/>
        <v>-0.1059703395244459</v>
      </c>
      <c r="BZ2200">
        <f t="shared" si="532"/>
        <v>-0.19657009570666342</v>
      </c>
      <c r="CA2200">
        <f t="shared" si="532"/>
        <v>-0.13449718289666615</v>
      </c>
      <c r="CB2200">
        <f t="shared" si="534"/>
        <v>-0.31011394532950831</v>
      </c>
      <c r="CC2200">
        <f t="shared" si="534"/>
        <v>5.631131899063142</v>
      </c>
      <c r="CD2200">
        <f t="shared" si="534"/>
        <v>-0.25505410597689637</v>
      </c>
      <c r="CE2200">
        <f t="shared" si="534"/>
        <v>-0.25381703953656021</v>
      </c>
      <c r="CF2200">
        <f t="shared" si="534"/>
        <v>-0.15071378989543877</v>
      </c>
      <c r="CG2200">
        <f t="shared" si="534"/>
        <v>-0.10861780008030536</v>
      </c>
      <c r="CH2200">
        <f t="shared" si="534"/>
        <v>-0.18882099759926541</v>
      </c>
      <c r="CI2200">
        <f t="shared" si="533"/>
        <v>-0.44619487448339101</v>
      </c>
      <c r="CJ2200">
        <f t="shared" si="533"/>
        <v>-0.16369571079412945</v>
      </c>
      <c r="CK2200">
        <f t="shared" si="533"/>
        <v>-9.7617598250793164E-2</v>
      </c>
      <c r="CL2200">
        <f t="shared" si="533"/>
        <v>-0.2513290785070888</v>
      </c>
      <c r="CM2200">
        <f t="shared" si="533"/>
        <v>-0.23069011945429144</v>
      </c>
      <c r="CN2200">
        <f t="shared" si="533"/>
        <v>-0.28694158180777513</v>
      </c>
      <c r="CO2200">
        <f t="shared" si="527"/>
        <v>-0.13662117757178671</v>
      </c>
      <c r="CP2200">
        <f t="shared" si="527"/>
        <v>-0.22529952388354521</v>
      </c>
      <c r="CQ2200">
        <f t="shared" si="527"/>
        <v>-0.21419160226713194</v>
      </c>
      <c r="CR2200">
        <f t="shared" si="527"/>
        <v>-0.26837784803098957</v>
      </c>
      <c r="CS2200">
        <f t="shared" si="527"/>
        <v>-0.12792901248503974</v>
      </c>
      <c r="CT2200">
        <f t="shared" si="527"/>
        <v>-0.15262944947551418</v>
      </c>
      <c r="CU2200">
        <f t="shared" si="527"/>
        <v>-9.1644382318053288E-2</v>
      </c>
      <c r="CV2200">
        <f t="shared" si="528"/>
        <v>-1.7400110163777971</v>
      </c>
      <c r="CX2200">
        <f t="shared" si="529"/>
        <v>0.64985549268253584</v>
      </c>
      <c r="CY2200">
        <f t="shared" si="530"/>
        <v>0.2218325834044387</v>
      </c>
      <c r="CZ2200">
        <f t="shared" si="531"/>
        <v>0.18320361086688619</v>
      </c>
    </row>
    <row r="2201" spans="1:104" x14ac:dyDescent="0.25">
      <c r="A2201">
        <v>2203</v>
      </c>
      <c r="B2201">
        <v>9650</v>
      </c>
      <c r="C2201">
        <v>6</v>
      </c>
      <c r="D2201">
        <v>3</v>
      </c>
      <c r="E2201">
        <v>1923</v>
      </c>
      <c r="F2201">
        <v>1950</v>
      </c>
      <c r="G2201">
        <v>0</v>
      </c>
      <c r="H2201">
        <v>784</v>
      </c>
      <c r="I2201">
        <v>784</v>
      </c>
      <c r="J2201">
        <v>819</v>
      </c>
      <c r="K2201">
        <v>784</v>
      </c>
      <c r="L2201">
        <v>1603</v>
      </c>
      <c r="M2201">
        <v>1</v>
      </c>
      <c r="N2201">
        <v>0</v>
      </c>
      <c r="O2201">
        <v>4</v>
      </c>
      <c r="P2201">
        <v>7</v>
      </c>
      <c r="Q2201">
        <v>1</v>
      </c>
      <c r="R2201">
        <v>2</v>
      </c>
      <c r="S2201">
        <v>599</v>
      </c>
      <c r="T2201">
        <v>0</v>
      </c>
      <c r="U2201">
        <v>217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1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3</v>
      </c>
      <c r="AX2201">
        <v>138000</v>
      </c>
      <c r="BB2201">
        <f t="shared" si="525"/>
        <v>-6.6458529955386217E-2</v>
      </c>
      <c r="BC2201">
        <f t="shared" si="525"/>
        <v>-7.2527470093259272E-2</v>
      </c>
      <c r="BD2201">
        <f t="shared" si="525"/>
        <v>-2.313839455392432</v>
      </c>
      <c r="BE2201">
        <f t="shared" ref="BE2201:BL2238" si="535">(E2201-E$2)/E$3</f>
        <v>-1.6338638426766317</v>
      </c>
      <c r="BF2201">
        <f t="shared" si="535"/>
        <v>-1.691760820309995</v>
      </c>
      <c r="BG2201">
        <f t="shared" si="535"/>
        <v>-1.0132209009324593</v>
      </c>
      <c r="BH2201">
        <f t="shared" si="535"/>
        <v>0.49258280234297169</v>
      </c>
      <c r="BI2201">
        <f t="shared" si="524"/>
        <v>-0.65497852465222306</v>
      </c>
      <c r="BJ2201">
        <f t="shared" si="524"/>
        <v>-0.90771602132135831</v>
      </c>
      <c r="BK2201">
        <f t="shared" si="524"/>
        <v>1.0405940570960637</v>
      </c>
      <c r="BL2201">
        <f t="shared" si="524"/>
        <v>0.20481780003094655</v>
      </c>
      <c r="BM2201">
        <f t="shared" si="524"/>
        <v>-1.0396594366417218</v>
      </c>
      <c r="BN2201">
        <f t="shared" si="524"/>
        <v>-0.76924933262188744</v>
      </c>
      <c r="BO2201">
        <f t="shared" si="524"/>
        <v>1.407428343154661</v>
      </c>
      <c r="BP2201">
        <f t="shared" si="524"/>
        <v>0.33150421349700426</v>
      </c>
      <c r="BQ2201">
        <f t="shared" si="532"/>
        <v>0.60872532306641436</v>
      </c>
      <c r="BR2201">
        <f t="shared" si="532"/>
        <v>0.30404081389622228</v>
      </c>
      <c r="BS2201">
        <f t="shared" si="532"/>
        <v>0.5910263683365824</v>
      </c>
      <c r="BT2201">
        <f t="shared" si="532"/>
        <v>-0.74996294769766236</v>
      </c>
      <c r="BU2201">
        <f t="shared" si="532"/>
        <v>2.6297373059836873</v>
      </c>
      <c r="BV2201">
        <f t="shared" si="532"/>
        <v>-0.35717256959863808</v>
      </c>
      <c r="BW2201">
        <f t="shared" si="532"/>
        <v>-0.10325810958507768</v>
      </c>
      <c r="BX2201">
        <f t="shared" si="532"/>
        <v>-4.71798068532421E-2</v>
      </c>
      <c r="BY2201">
        <f t="shared" si="532"/>
        <v>-0.1059703395244459</v>
      </c>
      <c r="BZ2201">
        <f t="shared" si="532"/>
        <v>-0.19657009570666342</v>
      </c>
      <c r="CA2201">
        <f t="shared" si="532"/>
        <v>-0.13449718289666615</v>
      </c>
      <c r="CB2201">
        <f t="shared" si="534"/>
        <v>-0.31011394532950831</v>
      </c>
      <c r="CC2201">
        <f t="shared" si="534"/>
        <v>5.631131899063142</v>
      </c>
      <c r="CD2201">
        <f t="shared" si="534"/>
        <v>-0.25505410597689637</v>
      </c>
      <c r="CE2201">
        <f t="shared" si="534"/>
        <v>-0.25381703953656021</v>
      </c>
      <c r="CF2201">
        <f t="shared" si="534"/>
        <v>-0.15071378989543877</v>
      </c>
      <c r="CG2201">
        <f t="shared" si="534"/>
        <v>-0.10861780008030536</v>
      </c>
      <c r="CH2201">
        <f t="shared" si="534"/>
        <v>-0.18882099759926541</v>
      </c>
      <c r="CI2201">
        <f t="shared" si="533"/>
        <v>-0.44619487448339101</v>
      </c>
      <c r="CJ2201">
        <f t="shared" si="533"/>
        <v>-0.16369571079412945</v>
      </c>
      <c r="CK2201">
        <f t="shared" si="533"/>
        <v>-9.7617598250793164E-2</v>
      </c>
      <c r="CL2201">
        <f t="shared" si="533"/>
        <v>-0.2513290785070888</v>
      </c>
      <c r="CM2201">
        <f t="shared" si="533"/>
        <v>-0.23069011945429144</v>
      </c>
      <c r="CN2201">
        <f t="shared" si="533"/>
        <v>-0.28694158180777513</v>
      </c>
      <c r="CO2201">
        <f t="shared" si="527"/>
        <v>-0.13662117757178671</v>
      </c>
      <c r="CP2201">
        <f t="shared" si="527"/>
        <v>-0.22529952388354521</v>
      </c>
      <c r="CQ2201">
        <f t="shared" si="527"/>
        <v>-0.21419160226713194</v>
      </c>
      <c r="CR2201">
        <f t="shared" si="527"/>
        <v>-0.26837784803098957</v>
      </c>
      <c r="CS2201">
        <f t="shared" si="527"/>
        <v>-0.12792901248503974</v>
      </c>
      <c r="CT2201">
        <f t="shared" si="527"/>
        <v>-0.15262944947551418</v>
      </c>
      <c r="CU2201">
        <f t="shared" si="527"/>
        <v>-9.1644382318053288E-2</v>
      </c>
      <c r="CV2201">
        <f t="shared" si="528"/>
        <v>-0.57785152491952818</v>
      </c>
      <c r="CX2201">
        <f t="shared" si="529"/>
        <v>-0.55445947396174133</v>
      </c>
      <c r="CY2201">
        <f t="shared" si="530"/>
        <v>-0.35278008167699237</v>
      </c>
      <c r="CZ2201">
        <f t="shared" si="531"/>
        <v>4.0674577272345656E-2</v>
      </c>
    </row>
    <row r="2202" spans="1:104" x14ac:dyDescent="0.25">
      <c r="A2202">
        <v>2204</v>
      </c>
      <c r="B2202">
        <v>11700</v>
      </c>
      <c r="C2202">
        <v>5</v>
      </c>
      <c r="D2202">
        <v>6</v>
      </c>
      <c r="E2202">
        <v>1937</v>
      </c>
      <c r="F2202">
        <v>1995</v>
      </c>
      <c r="G2202">
        <v>606</v>
      </c>
      <c r="H2202">
        <v>336</v>
      </c>
      <c r="I2202">
        <v>942</v>
      </c>
      <c r="J2202">
        <v>1265</v>
      </c>
      <c r="K2202">
        <v>673</v>
      </c>
      <c r="L2202">
        <v>1938</v>
      </c>
      <c r="M2202">
        <v>2</v>
      </c>
      <c r="N2202">
        <v>0</v>
      </c>
      <c r="O2202">
        <v>4</v>
      </c>
      <c r="P2202">
        <v>7</v>
      </c>
      <c r="Q2202">
        <v>1</v>
      </c>
      <c r="R2202">
        <v>1</v>
      </c>
      <c r="S2202">
        <v>240</v>
      </c>
      <c r="T2202">
        <v>0</v>
      </c>
      <c r="U2202">
        <v>4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1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3</v>
      </c>
      <c r="AX2202">
        <v>198000</v>
      </c>
      <c r="BB2202">
        <f t="shared" ref="BB2202:BG2262" si="536">(B2202-B$2)/B$3</f>
        <v>0.16094374296907338</v>
      </c>
      <c r="BC2202">
        <f t="shared" si="536"/>
        <v>-0.79780217102585449</v>
      </c>
      <c r="BD2202">
        <f t="shared" si="536"/>
        <v>0.38830869753125574</v>
      </c>
      <c r="BE2202">
        <f t="shared" si="535"/>
        <v>-1.1661387880304226</v>
      </c>
      <c r="BF2202">
        <f t="shared" si="535"/>
        <v>0.4882046019793721</v>
      </c>
      <c r="BG2202">
        <f t="shared" si="535"/>
        <v>0.3696419887561106</v>
      </c>
      <c r="BH2202">
        <f t="shared" si="535"/>
        <v>-0.51776892641475702</v>
      </c>
      <c r="BI2202">
        <f t="shared" si="524"/>
        <v>-0.27640515176082819</v>
      </c>
      <c r="BJ2202">
        <f t="shared" si="524"/>
        <v>0.28437680191603526</v>
      </c>
      <c r="BK2202">
        <f t="shared" si="524"/>
        <v>0.78149755502078944</v>
      </c>
      <c r="BL2202">
        <f t="shared" si="524"/>
        <v>0.88805367765471677</v>
      </c>
      <c r="BM2202">
        <f t="shared" si="524"/>
        <v>0.78965335510324319</v>
      </c>
      <c r="BN2202">
        <f t="shared" si="524"/>
        <v>-0.76924933262188744</v>
      </c>
      <c r="BO2202">
        <f t="shared" si="524"/>
        <v>1.407428343154661</v>
      </c>
      <c r="BP2202">
        <f t="shared" si="524"/>
        <v>0.33150421349700426</v>
      </c>
      <c r="BQ2202">
        <f t="shared" si="532"/>
        <v>0.60872532306641436</v>
      </c>
      <c r="BR2202">
        <f t="shared" si="532"/>
        <v>-1.0406114342934585</v>
      </c>
      <c r="BS2202">
        <f t="shared" si="532"/>
        <v>-1.1182829605947424</v>
      </c>
      <c r="BT2202">
        <f t="shared" si="532"/>
        <v>-0.74996294769766236</v>
      </c>
      <c r="BU2202">
        <f t="shared" si="532"/>
        <v>-0.10164229944104071</v>
      </c>
      <c r="BV2202">
        <f t="shared" si="532"/>
        <v>-0.35717256959863808</v>
      </c>
      <c r="BW2202">
        <f t="shared" si="532"/>
        <v>-0.10325810958507768</v>
      </c>
      <c r="BX2202">
        <f t="shared" si="532"/>
        <v>-4.71798068532421E-2</v>
      </c>
      <c r="BY2202">
        <f t="shared" si="532"/>
        <v>-0.1059703395244459</v>
      </c>
      <c r="BZ2202">
        <f t="shared" si="532"/>
        <v>-0.19657009570666342</v>
      </c>
      <c r="CA2202">
        <f t="shared" si="532"/>
        <v>-0.13449718289666615</v>
      </c>
      <c r="CB2202">
        <f t="shared" si="534"/>
        <v>-0.31011394532950831</v>
      </c>
      <c r="CC2202">
        <f t="shared" si="534"/>
        <v>5.631131899063142</v>
      </c>
      <c r="CD2202">
        <f t="shared" si="534"/>
        <v>-0.25505410597689637</v>
      </c>
      <c r="CE2202">
        <f t="shared" si="534"/>
        <v>-0.25381703953656021</v>
      </c>
      <c r="CF2202">
        <f t="shared" si="534"/>
        <v>-0.15071378989543877</v>
      </c>
      <c r="CG2202">
        <f t="shared" si="534"/>
        <v>-0.10861780008030536</v>
      </c>
      <c r="CH2202">
        <f t="shared" si="534"/>
        <v>-0.18882099759926541</v>
      </c>
      <c r="CI2202">
        <f t="shared" si="533"/>
        <v>-0.44619487448339101</v>
      </c>
      <c r="CJ2202">
        <f t="shared" si="533"/>
        <v>-0.16369571079412945</v>
      </c>
      <c r="CK2202">
        <f t="shared" si="533"/>
        <v>-9.7617598250793164E-2</v>
      </c>
      <c r="CL2202">
        <f t="shared" si="533"/>
        <v>-0.2513290785070888</v>
      </c>
      <c r="CM2202">
        <f t="shared" si="533"/>
        <v>-0.23069011945429144</v>
      </c>
      <c r="CN2202">
        <f t="shared" si="533"/>
        <v>-0.28694158180777513</v>
      </c>
      <c r="CO2202">
        <f t="shared" si="527"/>
        <v>-0.13662117757178671</v>
      </c>
      <c r="CP2202">
        <f t="shared" si="527"/>
        <v>-0.22529952388354521</v>
      </c>
      <c r="CQ2202">
        <f t="shared" si="527"/>
        <v>-0.21419160226713194</v>
      </c>
      <c r="CR2202">
        <f t="shared" si="527"/>
        <v>-0.26837784803098957</v>
      </c>
      <c r="CS2202">
        <f t="shared" si="527"/>
        <v>-0.12792901248503974</v>
      </c>
      <c r="CT2202">
        <f t="shared" si="527"/>
        <v>-0.15262944947551418</v>
      </c>
      <c r="CU2202">
        <f t="shared" si="527"/>
        <v>-9.1644382318053288E-2</v>
      </c>
      <c r="CV2202">
        <f t="shared" si="528"/>
        <v>-0.57785152491952818</v>
      </c>
      <c r="CX2202">
        <f t="shared" si="529"/>
        <v>0.22251792387327618</v>
      </c>
      <c r="CY2202">
        <f t="shared" si="530"/>
        <v>1.3760683725185598E-2</v>
      </c>
      <c r="CZ2202">
        <f t="shared" si="531"/>
        <v>4.3579585314247563E-2</v>
      </c>
    </row>
    <row r="2203" spans="1:104" x14ac:dyDescent="0.25">
      <c r="A2203">
        <v>2205</v>
      </c>
      <c r="B2203">
        <v>9260</v>
      </c>
      <c r="C2203">
        <v>5</v>
      </c>
      <c r="D2203">
        <v>4</v>
      </c>
      <c r="E2203">
        <v>1938</v>
      </c>
      <c r="F2203">
        <v>1950</v>
      </c>
      <c r="G2203">
        <v>0</v>
      </c>
      <c r="H2203">
        <v>884</v>
      </c>
      <c r="I2203">
        <v>884</v>
      </c>
      <c r="J2203">
        <v>932</v>
      </c>
      <c r="K2203">
        <v>442</v>
      </c>
      <c r="L2203">
        <v>1374</v>
      </c>
      <c r="M2203">
        <v>1</v>
      </c>
      <c r="N2203">
        <v>0</v>
      </c>
      <c r="O2203">
        <v>3</v>
      </c>
      <c r="P2203">
        <v>6</v>
      </c>
      <c r="Q2203">
        <v>0</v>
      </c>
      <c r="R2203">
        <v>1</v>
      </c>
      <c r="S2203">
        <v>225</v>
      </c>
      <c r="T2203">
        <v>64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1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3</v>
      </c>
      <c r="AX2203">
        <v>110000</v>
      </c>
      <c r="BB2203">
        <f t="shared" si="536"/>
        <v>-0.1097204257800395</v>
      </c>
      <c r="BC2203">
        <f t="shared" si="536"/>
        <v>-0.79780217102585449</v>
      </c>
      <c r="BD2203">
        <f t="shared" si="536"/>
        <v>-1.4131234044178693</v>
      </c>
      <c r="BE2203">
        <f t="shared" si="535"/>
        <v>-1.1327298555556933</v>
      </c>
      <c r="BF2203">
        <f t="shared" si="535"/>
        <v>-1.691760820309995</v>
      </c>
      <c r="BG2203">
        <f t="shared" si="535"/>
        <v>-1.0132209009324593</v>
      </c>
      <c r="BH2203">
        <f t="shared" si="535"/>
        <v>0.71810774179782189</v>
      </c>
      <c r="BI2203">
        <f t="shared" si="524"/>
        <v>-0.41537512408804911</v>
      </c>
      <c r="BJ2203">
        <f t="shared" si="524"/>
        <v>-0.60568353471636849</v>
      </c>
      <c r="BK2203">
        <f t="shared" si="524"/>
        <v>0.2422967263776509</v>
      </c>
      <c r="BL2203">
        <f t="shared" si="524"/>
        <v>-0.26223000885216802</v>
      </c>
      <c r="BM2203">
        <f t="shared" si="524"/>
        <v>-1.0396594366417218</v>
      </c>
      <c r="BN2203">
        <f t="shared" si="524"/>
        <v>-0.76924933262188744</v>
      </c>
      <c r="BO2203">
        <f t="shared" si="524"/>
        <v>0.17344343439753029</v>
      </c>
      <c r="BP2203">
        <f t="shared" si="524"/>
        <v>-0.29793416656059907</v>
      </c>
      <c r="BQ2203">
        <f t="shared" si="532"/>
        <v>-0.94767465068294066</v>
      </c>
      <c r="BR2203">
        <f t="shared" si="532"/>
        <v>-1.0406114342934585</v>
      </c>
      <c r="BS2203">
        <f t="shared" si="532"/>
        <v>-1.1897025704386697</v>
      </c>
      <c r="BT2203">
        <f t="shared" si="532"/>
        <v>-0.23729557148108113</v>
      </c>
      <c r="BU2203">
        <f t="shared" si="532"/>
        <v>-0.71890322722064026</v>
      </c>
      <c r="BV2203">
        <f t="shared" si="532"/>
        <v>-0.35717256959863808</v>
      </c>
      <c r="BW2203">
        <f t="shared" si="532"/>
        <v>-0.10325810958507768</v>
      </c>
      <c r="BX2203">
        <f t="shared" si="532"/>
        <v>-4.71798068532421E-2</v>
      </c>
      <c r="BY2203">
        <f t="shared" si="532"/>
        <v>-0.1059703395244459</v>
      </c>
      <c r="BZ2203">
        <f t="shared" si="532"/>
        <v>-0.19657009570666342</v>
      </c>
      <c r="CA2203">
        <f t="shared" si="532"/>
        <v>-0.13449718289666615</v>
      </c>
      <c r="CB2203">
        <f t="shared" si="534"/>
        <v>-0.31011394532950831</v>
      </c>
      <c r="CC2203">
        <f t="shared" si="534"/>
        <v>5.631131899063142</v>
      </c>
      <c r="CD2203">
        <f t="shared" si="534"/>
        <v>-0.25505410597689637</v>
      </c>
      <c r="CE2203">
        <f t="shared" si="534"/>
        <v>-0.25381703953656021</v>
      </c>
      <c r="CF2203">
        <f t="shared" si="534"/>
        <v>-0.15071378989543877</v>
      </c>
      <c r="CG2203">
        <f t="shared" si="534"/>
        <v>-0.10861780008030536</v>
      </c>
      <c r="CH2203">
        <f t="shared" si="534"/>
        <v>-0.18882099759926541</v>
      </c>
      <c r="CI2203">
        <f t="shared" si="533"/>
        <v>-0.44619487448339101</v>
      </c>
      <c r="CJ2203">
        <f t="shared" si="533"/>
        <v>-0.16369571079412945</v>
      </c>
      <c r="CK2203">
        <f t="shared" si="533"/>
        <v>-9.7617598250793164E-2</v>
      </c>
      <c r="CL2203">
        <f t="shared" si="533"/>
        <v>-0.2513290785070888</v>
      </c>
      <c r="CM2203">
        <f t="shared" si="533"/>
        <v>-0.23069011945429144</v>
      </c>
      <c r="CN2203">
        <f t="shared" si="533"/>
        <v>-0.28694158180777513</v>
      </c>
      <c r="CO2203">
        <f t="shared" si="527"/>
        <v>-0.13662117757178671</v>
      </c>
      <c r="CP2203">
        <f t="shared" si="527"/>
        <v>-0.22529952388354521</v>
      </c>
      <c r="CQ2203">
        <f t="shared" si="527"/>
        <v>-0.21419160226713194</v>
      </c>
      <c r="CR2203">
        <f t="shared" si="527"/>
        <v>-0.26837784803098957</v>
      </c>
      <c r="CS2203">
        <f t="shared" si="527"/>
        <v>-0.12792901248503974</v>
      </c>
      <c r="CT2203">
        <f t="shared" si="527"/>
        <v>-0.15262944947551418</v>
      </c>
      <c r="CU2203">
        <f t="shared" si="527"/>
        <v>-9.1644382318053288E-2</v>
      </c>
      <c r="CV2203">
        <f t="shared" si="528"/>
        <v>-0.57785152491952818</v>
      </c>
      <c r="CX2203">
        <f t="shared" si="529"/>
        <v>-0.91704892628474954</v>
      </c>
      <c r="CY2203">
        <f t="shared" si="530"/>
        <v>-0.80326598322033238</v>
      </c>
      <c r="CZ2203">
        <f t="shared" si="531"/>
        <v>1.2946558132400398E-2</v>
      </c>
    </row>
    <row r="2204" spans="1:104" x14ac:dyDescent="0.25">
      <c r="A2204">
        <v>2206</v>
      </c>
      <c r="B2204">
        <v>7801</v>
      </c>
      <c r="C2204">
        <v>6</v>
      </c>
      <c r="D2204">
        <v>5</v>
      </c>
      <c r="E2204">
        <v>1951</v>
      </c>
      <c r="F2204">
        <v>1951</v>
      </c>
      <c r="G2204">
        <v>500</v>
      </c>
      <c r="H2204">
        <v>591</v>
      </c>
      <c r="I2204">
        <v>1091</v>
      </c>
      <c r="J2204">
        <v>1091</v>
      </c>
      <c r="K2204">
        <v>0</v>
      </c>
      <c r="L2204">
        <v>1091</v>
      </c>
      <c r="M2204">
        <v>1</v>
      </c>
      <c r="N2204">
        <v>0</v>
      </c>
      <c r="O2204">
        <v>2</v>
      </c>
      <c r="P2204">
        <v>5</v>
      </c>
      <c r="Q2204">
        <v>1</v>
      </c>
      <c r="R2204">
        <v>1</v>
      </c>
      <c r="S2204">
        <v>344</v>
      </c>
      <c r="T2204">
        <v>66</v>
      </c>
      <c r="U2204">
        <v>105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3</v>
      </c>
      <c r="AX2204">
        <v>104000</v>
      </c>
      <c r="BB2204">
        <f t="shared" si="536"/>
        <v>-0.2715642873394476</v>
      </c>
      <c r="BC2204">
        <f t="shared" si="536"/>
        <v>-7.2527470093259272E-2</v>
      </c>
      <c r="BD2204">
        <f t="shared" si="536"/>
        <v>-0.51240735344330679</v>
      </c>
      <c r="BE2204">
        <f t="shared" si="535"/>
        <v>-0.69841373338421353</v>
      </c>
      <c r="BF2204">
        <f t="shared" si="535"/>
        <v>-1.6433171442591201</v>
      </c>
      <c r="BG2204">
        <f t="shared" si="535"/>
        <v>0.12775508065876998</v>
      </c>
      <c r="BH2204">
        <f t="shared" si="535"/>
        <v>5.7319669195110869E-2</v>
      </c>
      <c r="BI2204">
        <f t="shared" si="524"/>
        <v>8.0603915079791047E-2</v>
      </c>
      <c r="BJ2204">
        <f t="shared" si="524"/>
        <v>-0.18069977037837387</v>
      </c>
      <c r="BK2204">
        <f t="shared" si="524"/>
        <v>-0.78942087648064874</v>
      </c>
      <c r="BL2204">
        <f t="shared" si="524"/>
        <v>-0.83941136218806944</v>
      </c>
      <c r="BM2204">
        <f t="shared" si="524"/>
        <v>-1.0396594366417218</v>
      </c>
      <c r="BN2204">
        <f t="shared" si="524"/>
        <v>-0.76924933262188744</v>
      </c>
      <c r="BO2204">
        <f t="shared" si="524"/>
        <v>-1.0605414743596004</v>
      </c>
      <c r="BP2204">
        <f t="shared" si="524"/>
        <v>-0.92737254661820245</v>
      </c>
      <c r="BQ2204">
        <f t="shared" si="532"/>
        <v>0.60872532306641436</v>
      </c>
      <c r="BR2204">
        <f t="shared" si="532"/>
        <v>-1.0406114342934585</v>
      </c>
      <c r="BS2204">
        <f t="shared" si="532"/>
        <v>-0.62310699901018041</v>
      </c>
      <c r="BT2204">
        <f t="shared" si="532"/>
        <v>-0.22127471597431295</v>
      </c>
      <c r="BU2204">
        <f t="shared" si="532"/>
        <v>0.90140670820080859</v>
      </c>
      <c r="BV2204">
        <f t="shared" si="532"/>
        <v>-0.35717256959863808</v>
      </c>
      <c r="BW2204">
        <f t="shared" si="532"/>
        <v>-0.10325810958507768</v>
      </c>
      <c r="BX2204">
        <f t="shared" si="532"/>
        <v>-4.71798068532421E-2</v>
      </c>
      <c r="BY2204">
        <f t="shared" si="532"/>
        <v>-0.1059703395244459</v>
      </c>
      <c r="BZ2204">
        <f t="shared" si="532"/>
        <v>-0.19657009570666342</v>
      </c>
      <c r="CA2204">
        <f t="shared" si="532"/>
        <v>-0.13449718289666615</v>
      </c>
      <c r="CB2204">
        <f t="shared" si="534"/>
        <v>-0.31011394532950831</v>
      </c>
      <c r="CC2204">
        <f t="shared" si="534"/>
        <v>5.631131899063142</v>
      </c>
      <c r="CD2204">
        <f t="shared" si="534"/>
        <v>-0.25505410597689637</v>
      </c>
      <c r="CE2204">
        <f t="shared" si="534"/>
        <v>-0.25381703953656021</v>
      </c>
      <c r="CF2204">
        <f t="shared" si="534"/>
        <v>-0.15071378989543877</v>
      </c>
      <c r="CG2204">
        <f t="shared" si="534"/>
        <v>-0.10861780008030536</v>
      </c>
      <c r="CH2204">
        <f t="shared" si="534"/>
        <v>-0.18882099759926541</v>
      </c>
      <c r="CI2204">
        <f t="shared" si="533"/>
        <v>-0.44619487448339101</v>
      </c>
      <c r="CJ2204">
        <f t="shared" si="533"/>
        <v>-0.16369571079412945</v>
      </c>
      <c r="CK2204">
        <f t="shared" si="533"/>
        <v>-9.7617598250793164E-2</v>
      </c>
      <c r="CL2204">
        <f t="shared" si="533"/>
        <v>-0.2513290785070888</v>
      </c>
      <c r="CM2204">
        <f t="shared" si="533"/>
        <v>-0.23069011945429144</v>
      </c>
      <c r="CN2204">
        <f t="shared" si="533"/>
        <v>-0.28694158180777513</v>
      </c>
      <c r="CO2204">
        <f t="shared" si="527"/>
        <v>-0.13662117757178671</v>
      </c>
      <c r="CP2204">
        <f t="shared" si="527"/>
        <v>-0.22529952388354521</v>
      </c>
      <c r="CQ2204">
        <f t="shared" si="527"/>
        <v>-0.21419160226713194</v>
      </c>
      <c r="CR2204">
        <f t="shared" si="527"/>
        <v>-0.26837784803098957</v>
      </c>
      <c r="CS2204">
        <f t="shared" si="527"/>
        <v>-0.12792901248503974</v>
      </c>
      <c r="CT2204">
        <f t="shared" si="527"/>
        <v>-0.15262944947551418</v>
      </c>
      <c r="CU2204">
        <f t="shared" si="527"/>
        <v>-9.1644382318053288E-2</v>
      </c>
      <c r="CV2204">
        <f t="shared" si="528"/>
        <v>-0.57785152491952818</v>
      </c>
      <c r="CX2204">
        <f t="shared" si="529"/>
        <v>-0.99474666606825135</v>
      </c>
      <c r="CY2204">
        <f t="shared" si="530"/>
        <v>-0.37990288193193411</v>
      </c>
      <c r="CZ2204">
        <f t="shared" si="531"/>
        <v>0.37803287889106629</v>
      </c>
    </row>
    <row r="2205" spans="1:104" x14ac:dyDescent="0.25">
      <c r="A2205">
        <v>2207</v>
      </c>
      <c r="B2205">
        <v>9670</v>
      </c>
      <c r="C2205">
        <v>8</v>
      </c>
      <c r="D2205">
        <v>6</v>
      </c>
      <c r="E2205">
        <v>1935</v>
      </c>
      <c r="F2205">
        <v>1950</v>
      </c>
      <c r="G2205">
        <v>210</v>
      </c>
      <c r="H2205">
        <v>398</v>
      </c>
      <c r="I2205">
        <v>608</v>
      </c>
      <c r="J2205">
        <v>983</v>
      </c>
      <c r="K2205">
        <v>890</v>
      </c>
      <c r="L2205">
        <v>1873</v>
      </c>
      <c r="M2205">
        <v>1</v>
      </c>
      <c r="N2205">
        <v>1</v>
      </c>
      <c r="O2205">
        <v>4</v>
      </c>
      <c r="P2205">
        <v>9</v>
      </c>
      <c r="Q2205">
        <v>2</v>
      </c>
      <c r="R2205">
        <v>2</v>
      </c>
      <c r="S2205">
        <v>786</v>
      </c>
      <c r="T2205">
        <v>0</v>
      </c>
      <c r="U2205">
        <v>0</v>
      </c>
      <c r="V2205">
        <v>207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1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3</v>
      </c>
      <c r="AX2205">
        <v>257076</v>
      </c>
      <c r="BB2205">
        <f t="shared" si="536"/>
        <v>-6.4239971195147585E-2</v>
      </c>
      <c r="BC2205">
        <f t="shared" si="536"/>
        <v>1.3780219317719313</v>
      </c>
      <c r="BD2205">
        <f t="shared" si="536"/>
        <v>0.38830869753125574</v>
      </c>
      <c r="BE2205">
        <f t="shared" si="535"/>
        <v>-1.232956652979881</v>
      </c>
      <c r="BF2205">
        <f t="shared" si="535"/>
        <v>-1.691760820309995</v>
      </c>
      <c r="BG2205">
        <f t="shared" si="535"/>
        <v>-0.53401098866414298</v>
      </c>
      <c r="BH2205">
        <f t="shared" si="535"/>
        <v>-0.37794346395274997</v>
      </c>
      <c r="BI2205">
        <f t="shared" si="524"/>
        <v>-1.0766805096451693</v>
      </c>
      <c r="BJ2205">
        <f t="shared" si="524"/>
        <v>-0.46936798766455884</v>
      </c>
      <c r="BK2205">
        <f t="shared" si="524"/>
        <v>1.2880195455643437</v>
      </c>
      <c r="BL2205">
        <f t="shared" si="524"/>
        <v>0.75548552229488075</v>
      </c>
      <c r="BM2205">
        <f t="shared" si="524"/>
        <v>-1.0396594366417218</v>
      </c>
      <c r="BN2205">
        <f t="shared" si="524"/>
        <v>1.2088203798343946</v>
      </c>
      <c r="BO2205">
        <f t="shared" si="524"/>
        <v>1.407428343154661</v>
      </c>
      <c r="BP2205">
        <f t="shared" si="524"/>
        <v>1.590380973612211</v>
      </c>
      <c r="BQ2205">
        <f t="shared" si="532"/>
        <v>2.165125296815769</v>
      </c>
      <c r="BR2205">
        <f t="shared" si="532"/>
        <v>0.30404081389622228</v>
      </c>
      <c r="BS2205">
        <f t="shared" si="532"/>
        <v>1.4813908377242084</v>
      </c>
      <c r="BT2205">
        <f t="shared" si="532"/>
        <v>-0.74996294769766236</v>
      </c>
      <c r="BU2205">
        <f t="shared" si="532"/>
        <v>-0.71890322722064026</v>
      </c>
      <c r="BV2205">
        <f t="shared" si="532"/>
        <v>3.0040907707002162</v>
      </c>
      <c r="BW2205">
        <f t="shared" si="532"/>
        <v>-0.10325810958507768</v>
      </c>
      <c r="BX2205">
        <f t="shared" si="532"/>
        <v>-4.71798068532421E-2</v>
      </c>
      <c r="BY2205">
        <f t="shared" si="532"/>
        <v>-0.1059703395244459</v>
      </c>
      <c r="BZ2205">
        <f t="shared" si="532"/>
        <v>-0.19657009570666342</v>
      </c>
      <c r="CA2205">
        <f t="shared" si="532"/>
        <v>-0.13449718289666615</v>
      </c>
      <c r="CB2205">
        <f t="shared" si="534"/>
        <v>-0.31011394532950831</v>
      </c>
      <c r="CC2205">
        <f t="shared" si="534"/>
        <v>5.631131899063142</v>
      </c>
      <c r="CD2205">
        <f t="shared" si="534"/>
        <v>-0.25505410597689637</v>
      </c>
      <c r="CE2205">
        <f t="shared" si="534"/>
        <v>-0.25381703953656021</v>
      </c>
      <c r="CF2205">
        <f t="shared" si="534"/>
        <v>-0.15071378989543877</v>
      </c>
      <c r="CG2205">
        <f t="shared" si="534"/>
        <v>-0.10861780008030536</v>
      </c>
      <c r="CH2205">
        <f t="shared" si="534"/>
        <v>-0.18882099759926541</v>
      </c>
      <c r="CI2205">
        <f t="shared" si="533"/>
        <v>-0.44619487448339101</v>
      </c>
      <c r="CJ2205">
        <f t="shared" si="533"/>
        <v>-0.16369571079412945</v>
      </c>
      <c r="CK2205">
        <f t="shared" si="533"/>
        <v>-9.7617598250793164E-2</v>
      </c>
      <c r="CL2205">
        <f t="shared" si="533"/>
        <v>-0.2513290785070888</v>
      </c>
      <c r="CM2205">
        <f t="shared" si="533"/>
        <v>-0.23069011945429144</v>
      </c>
      <c r="CN2205">
        <f t="shared" si="533"/>
        <v>-0.28694158180777513</v>
      </c>
      <c r="CO2205">
        <f t="shared" si="527"/>
        <v>-0.13662117757178671</v>
      </c>
      <c r="CP2205">
        <f t="shared" si="527"/>
        <v>-0.22529952388354521</v>
      </c>
      <c r="CQ2205">
        <f t="shared" si="527"/>
        <v>-0.21419160226713194</v>
      </c>
      <c r="CR2205">
        <f t="shared" si="527"/>
        <v>-0.26837784803098957</v>
      </c>
      <c r="CS2205">
        <f t="shared" si="527"/>
        <v>-0.12792901248503974</v>
      </c>
      <c r="CT2205">
        <f t="shared" si="527"/>
        <v>-0.15262944947551418</v>
      </c>
      <c r="CU2205">
        <f t="shared" si="527"/>
        <v>-9.1644382318053288E-2</v>
      </c>
      <c r="CV2205">
        <f t="shared" si="528"/>
        <v>-0.57785152491952818</v>
      </c>
      <c r="CX2205">
        <f t="shared" si="529"/>
        <v>0.98752986978163448</v>
      </c>
      <c r="CY2205">
        <f t="shared" si="530"/>
        <v>0.41477201226124971</v>
      </c>
      <c r="CZ2205">
        <f t="shared" si="531"/>
        <v>0.32805156335134139</v>
      </c>
    </row>
    <row r="2206" spans="1:104" x14ac:dyDescent="0.25">
      <c r="A2206">
        <v>2208</v>
      </c>
      <c r="B2206">
        <v>12392</v>
      </c>
      <c r="C2206">
        <v>7</v>
      </c>
      <c r="D2206">
        <v>9</v>
      </c>
      <c r="E2206">
        <v>1950</v>
      </c>
      <c r="F2206">
        <v>2000</v>
      </c>
      <c r="G2206">
        <v>435</v>
      </c>
      <c r="H2206">
        <v>397</v>
      </c>
      <c r="I2206">
        <v>832</v>
      </c>
      <c r="J2206">
        <v>1218</v>
      </c>
      <c r="K2206">
        <v>943</v>
      </c>
      <c r="L2206">
        <v>2161</v>
      </c>
      <c r="M2206">
        <v>2</v>
      </c>
      <c r="N2206">
        <v>1</v>
      </c>
      <c r="O2206">
        <v>3</v>
      </c>
      <c r="P2206">
        <v>8</v>
      </c>
      <c r="Q2206">
        <v>2</v>
      </c>
      <c r="R2206">
        <v>2</v>
      </c>
      <c r="S2206">
        <v>506</v>
      </c>
      <c r="T2206">
        <v>0</v>
      </c>
      <c r="U2206">
        <v>96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1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3</v>
      </c>
      <c r="AX2206">
        <v>263400</v>
      </c>
      <c r="BB2206">
        <f t="shared" si="536"/>
        <v>0.23770587607332999</v>
      </c>
      <c r="BC2206">
        <f t="shared" si="536"/>
        <v>0.65274723083933595</v>
      </c>
      <c r="BD2206">
        <f t="shared" si="536"/>
        <v>3.0904568504549434</v>
      </c>
      <c r="BE2206">
        <f t="shared" si="535"/>
        <v>-0.73182266585894273</v>
      </c>
      <c r="BF2206">
        <f t="shared" si="535"/>
        <v>0.73042298223374624</v>
      </c>
      <c r="BG2206">
        <f t="shared" si="535"/>
        <v>-2.0571796948089832E-2</v>
      </c>
      <c r="BH2206">
        <f t="shared" si="535"/>
        <v>-0.38019871334729843</v>
      </c>
      <c r="BI2206">
        <f t="shared" si="524"/>
        <v>-0.53996889238141954</v>
      </c>
      <c r="BJ2206">
        <f t="shared" si="524"/>
        <v>0.1587526703192696</v>
      </c>
      <c r="BK2206">
        <f t="shared" si="524"/>
        <v>1.4117322897984839</v>
      </c>
      <c r="BL2206">
        <f t="shared" si="524"/>
        <v>1.3428644260430773</v>
      </c>
      <c r="BM2206">
        <f t="shared" si="524"/>
        <v>0.78965335510324319</v>
      </c>
      <c r="BN2206">
        <f t="shared" si="524"/>
        <v>1.2088203798343946</v>
      </c>
      <c r="BO2206">
        <f t="shared" si="524"/>
        <v>0.17344343439753029</v>
      </c>
      <c r="BP2206">
        <f t="shared" si="524"/>
        <v>0.96094259355460765</v>
      </c>
      <c r="BQ2206">
        <f t="shared" si="532"/>
        <v>2.165125296815769</v>
      </c>
      <c r="BR2206">
        <f t="shared" si="532"/>
        <v>0.30404081389622228</v>
      </c>
      <c r="BS2206">
        <f t="shared" si="532"/>
        <v>0.14822478730423361</v>
      </c>
      <c r="BT2206">
        <f t="shared" si="532"/>
        <v>-0.74996294769766236</v>
      </c>
      <c r="BU2206">
        <f t="shared" si="532"/>
        <v>0.7625229994503987</v>
      </c>
      <c r="BV2206">
        <f t="shared" si="532"/>
        <v>-0.35717256959863808</v>
      </c>
      <c r="BW2206">
        <f t="shared" si="532"/>
        <v>-0.10325810958507768</v>
      </c>
      <c r="BX2206">
        <f t="shared" si="532"/>
        <v>-4.71798068532421E-2</v>
      </c>
      <c r="BY2206">
        <f t="shared" si="532"/>
        <v>-0.1059703395244459</v>
      </c>
      <c r="BZ2206">
        <f t="shared" si="532"/>
        <v>-0.19657009570666342</v>
      </c>
      <c r="CA2206">
        <f t="shared" si="532"/>
        <v>-0.13449718289666615</v>
      </c>
      <c r="CB2206">
        <f t="shared" si="534"/>
        <v>-0.31011394532950831</v>
      </c>
      <c r="CC2206">
        <f t="shared" si="534"/>
        <v>5.631131899063142</v>
      </c>
      <c r="CD2206">
        <f t="shared" si="534"/>
        <v>-0.25505410597689637</v>
      </c>
      <c r="CE2206">
        <f t="shared" si="534"/>
        <v>-0.25381703953656021</v>
      </c>
      <c r="CF2206">
        <f t="shared" si="534"/>
        <v>-0.15071378989543877</v>
      </c>
      <c r="CG2206">
        <f t="shared" si="534"/>
        <v>-0.10861780008030536</v>
      </c>
      <c r="CH2206">
        <f t="shared" si="534"/>
        <v>-0.18882099759926541</v>
      </c>
      <c r="CI2206">
        <f t="shared" si="533"/>
        <v>-0.44619487448339101</v>
      </c>
      <c r="CJ2206">
        <f t="shared" si="533"/>
        <v>-0.16369571079412945</v>
      </c>
      <c r="CK2206">
        <f t="shared" si="533"/>
        <v>-9.7617598250793164E-2</v>
      </c>
      <c r="CL2206">
        <f t="shared" si="533"/>
        <v>-0.2513290785070888</v>
      </c>
      <c r="CM2206">
        <f t="shared" si="533"/>
        <v>-0.23069011945429144</v>
      </c>
      <c r="CN2206">
        <f t="shared" si="533"/>
        <v>-0.28694158180777513</v>
      </c>
      <c r="CO2206">
        <f t="shared" si="527"/>
        <v>-0.13662117757178671</v>
      </c>
      <c r="CP2206">
        <f t="shared" si="527"/>
        <v>-0.22529952388354521</v>
      </c>
      <c r="CQ2206">
        <f t="shared" si="527"/>
        <v>-0.21419160226713194</v>
      </c>
      <c r="CR2206">
        <f t="shared" si="527"/>
        <v>-0.26837784803098957</v>
      </c>
      <c r="CS2206">
        <f t="shared" si="527"/>
        <v>-0.12792901248503974</v>
      </c>
      <c r="CT2206">
        <f t="shared" si="527"/>
        <v>-0.15262944947551418</v>
      </c>
      <c r="CU2206">
        <f t="shared" si="527"/>
        <v>-9.1644382318053288E-2</v>
      </c>
      <c r="CV2206">
        <f t="shared" si="528"/>
        <v>-0.57785152491952818</v>
      </c>
      <c r="CX2206">
        <f t="shared" si="529"/>
        <v>1.0694232875134453</v>
      </c>
      <c r="CY2206">
        <f t="shared" si="530"/>
        <v>0.86163794746993605</v>
      </c>
      <c r="CZ2206">
        <f t="shared" si="531"/>
        <v>4.3174747536996766E-2</v>
      </c>
    </row>
    <row r="2207" spans="1:104" x14ac:dyDescent="0.25">
      <c r="A2207">
        <v>2209</v>
      </c>
      <c r="B2207">
        <v>26073</v>
      </c>
      <c r="C2207">
        <v>5</v>
      </c>
      <c r="D2207">
        <v>5</v>
      </c>
      <c r="E2207">
        <v>1956</v>
      </c>
      <c r="F2207">
        <v>1956</v>
      </c>
      <c r="G2207">
        <v>1116</v>
      </c>
      <c r="H2207">
        <v>782</v>
      </c>
      <c r="I2207">
        <v>1898</v>
      </c>
      <c r="J2207">
        <v>1898</v>
      </c>
      <c r="K2207">
        <v>0</v>
      </c>
      <c r="L2207">
        <v>1898</v>
      </c>
      <c r="M2207">
        <v>2</v>
      </c>
      <c r="N2207">
        <v>1</v>
      </c>
      <c r="O2207">
        <v>3</v>
      </c>
      <c r="P2207">
        <v>7</v>
      </c>
      <c r="Q2207">
        <v>2</v>
      </c>
      <c r="R2207">
        <v>2</v>
      </c>
      <c r="S2207">
        <v>484</v>
      </c>
      <c r="T2207">
        <v>0</v>
      </c>
      <c r="U2207">
        <v>51</v>
      </c>
      <c r="V2207">
        <v>224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1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3</v>
      </c>
      <c r="AX2207">
        <v>236500</v>
      </c>
      <c r="BB2207">
        <f t="shared" si="536"/>
        <v>1.755310996014565</v>
      </c>
      <c r="BC2207">
        <f t="shared" si="536"/>
        <v>-0.79780217102585449</v>
      </c>
      <c r="BD2207">
        <f t="shared" si="536"/>
        <v>-0.51240735344330679</v>
      </c>
      <c r="BE2207">
        <f t="shared" si="535"/>
        <v>-0.53136907101056741</v>
      </c>
      <c r="BF2207">
        <f t="shared" si="535"/>
        <v>-1.4010987640047461</v>
      </c>
      <c r="BG2207">
        <f t="shared" si="535"/>
        <v>1.5334374899791645</v>
      </c>
      <c r="BH2207">
        <f t="shared" si="535"/>
        <v>0.48807230355387471</v>
      </c>
      <c r="BI2207">
        <f t="shared" si="524"/>
        <v>2.0142033576326752</v>
      </c>
      <c r="BJ2207">
        <f t="shared" si="524"/>
        <v>1.9762932976767307</v>
      </c>
      <c r="BK2207">
        <f t="shared" si="524"/>
        <v>-0.78942087648064874</v>
      </c>
      <c r="BL2207">
        <f t="shared" si="524"/>
        <v>0.80647327435635618</v>
      </c>
      <c r="BM2207">
        <f t="shared" si="524"/>
        <v>0.78965335510324319</v>
      </c>
      <c r="BN2207">
        <f t="shared" si="524"/>
        <v>1.2088203798343946</v>
      </c>
      <c r="BO2207">
        <f t="shared" si="524"/>
        <v>0.17344343439753029</v>
      </c>
      <c r="BP2207">
        <f t="shared" si="524"/>
        <v>0.33150421349700426</v>
      </c>
      <c r="BQ2207">
        <f t="shared" si="532"/>
        <v>2.165125296815769</v>
      </c>
      <c r="BR2207">
        <f t="shared" si="532"/>
        <v>0.30404081389622228</v>
      </c>
      <c r="BS2207">
        <f t="shared" si="532"/>
        <v>4.3476026199807019E-2</v>
      </c>
      <c r="BT2207">
        <f t="shared" si="532"/>
        <v>-0.74996294769766236</v>
      </c>
      <c r="BU2207">
        <f t="shared" si="532"/>
        <v>6.8104455698349164E-2</v>
      </c>
      <c r="BV2207">
        <f t="shared" si="532"/>
        <v>3.2801365522706534</v>
      </c>
      <c r="BW2207">
        <f t="shared" si="532"/>
        <v>-0.10325810958507768</v>
      </c>
      <c r="BX2207">
        <f t="shared" si="532"/>
        <v>-4.71798068532421E-2</v>
      </c>
      <c r="BY2207">
        <f t="shared" si="532"/>
        <v>-0.1059703395244459</v>
      </c>
      <c r="BZ2207">
        <f t="shared" si="532"/>
        <v>-0.19657009570666342</v>
      </c>
      <c r="CA2207">
        <f t="shared" si="532"/>
        <v>-0.13449718289666615</v>
      </c>
      <c r="CB2207">
        <f t="shared" si="534"/>
        <v>-0.31011394532950831</v>
      </c>
      <c r="CC2207">
        <f t="shared" si="534"/>
        <v>5.631131899063142</v>
      </c>
      <c r="CD2207">
        <f t="shared" si="534"/>
        <v>-0.25505410597689637</v>
      </c>
      <c r="CE2207">
        <f t="shared" si="534"/>
        <v>-0.25381703953656021</v>
      </c>
      <c r="CF2207">
        <f t="shared" si="534"/>
        <v>-0.15071378989543877</v>
      </c>
      <c r="CG2207">
        <f t="shared" si="534"/>
        <v>-0.10861780008030536</v>
      </c>
      <c r="CH2207">
        <f t="shared" si="534"/>
        <v>-0.18882099759926541</v>
      </c>
      <c r="CI2207">
        <f t="shared" si="533"/>
        <v>-0.44619487448339101</v>
      </c>
      <c r="CJ2207">
        <f t="shared" si="533"/>
        <v>-0.16369571079412945</v>
      </c>
      <c r="CK2207">
        <f t="shared" si="533"/>
        <v>-9.7617598250793164E-2</v>
      </c>
      <c r="CL2207">
        <f t="shared" si="533"/>
        <v>-0.2513290785070888</v>
      </c>
      <c r="CM2207">
        <f t="shared" si="533"/>
        <v>-0.23069011945429144</v>
      </c>
      <c r="CN2207">
        <f t="shared" si="533"/>
        <v>-0.28694158180777513</v>
      </c>
      <c r="CO2207">
        <f t="shared" si="527"/>
        <v>-0.13662117757178671</v>
      </c>
      <c r="CP2207">
        <f t="shared" si="527"/>
        <v>-0.22529952388354521</v>
      </c>
      <c r="CQ2207">
        <f t="shared" si="527"/>
        <v>-0.21419160226713194</v>
      </c>
      <c r="CR2207">
        <f t="shared" si="527"/>
        <v>-0.26837784803098957</v>
      </c>
      <c r="CS2207">
        <f t="shared" si="527"/>
        <v>-0.12792901248503974</v>
      </c>
      <c r="CT2207">
        <f t="shared" si="527"/>
        <v>-0.15262944947551418</v>
      </c>
      <c r="CU2207">
        <f t="shared" si="527"/>
        <v>-9.1644382318053288E-2</v>
      </c>
      <c r="CV2207">
        <f t="shared" si="528"/>
        <v>-0.57785152491952818</v>
      </c>
      <c r="CX2207">
        <f t="shared" si="529"/>
        <v>0.72107842081741247</v>
      </c>
      <c r="CY2207">
        <f t="shared" si="530"/>
        <v>0.6438782173472255</v>
      </c>
      <c r="CZ2207">
        <f t="shared" si="531"/>
        <v>5.9598714158382677E-3</v>
      </c>
    </row>
    <row r="2208" spans="1:104" x14ac:dyDescent="0.25">
      <c r="A2208">
        <v>2210</v>
      </c>
      <c r="B2208">
        <v>1879</v>
      </c>
      <c r="C2208">
        <v>6</v>
      </c>
      <c r="D2208">
        <v>6</v>
      </c>
      <c r="E2208">
        <v>1980</v>
      </c>
      <c r="F2208">
        <v>1980</v>
      </c>
      <c r="G2208">
        <v>366</v>
      </c>
      <c r="H2208">
        <v>150</v>
      </c>
      <c r="I2208">
        <v>516</v>
      </c>
      <c r="J2208">
        <v>516</v>
      </c>
      <c r="K2208">
        <v>516</v>
      </c>
      <c r="L2208">
        <v>1032</v>
      </c>
      <c r="M2208">
        <v>1</v>
      </c>
      <c r="N2208">
        <v>0</v>
      </c>
      <c r="O2208">
        <v>2</v>
      </c>
      <c r="P2208">
        <v>5</v>
      </c>
      <c r="Q2208">
        <v>1</v>
      </c>
      <c r="R2208">
        <v>2</v>
      </c>
      <c r="S2208">
        <v>462</v>
      </c>
      <c r="T2208">
        <v>213</v>
      </c>
      <c r="U2208">
        <v>0</v>
      </c>
      <c r="V2208">
        <v>0</v>
      </c>
      <c r="W2208">
        <v>0</v>
      </c>
      <c r="X2208">
        <v>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4</v>
      </c>
      <c r="AX2208">
        <v>116500</v>
      </c>
      <c r="BB2208">
        <f t="shared" si="536"/>
        <v>-0.92847953624610602</v>
      </c>
      <c r="BC2208">
        <f t="shared" si="536"/>
        <v>-7.2527470093259272E-2</v>
      </c>
      <c r="BD2208">
        <f t="shared" si="536"/>
        <v>0.38830869753125574</v>
      </c>
      <c r="BE2208">
        <f t="shared" si="535"/>
        <v>0.27044530838293396</v>
      </c>
      <c r="BF2208">
        <f t="shared" si="535"/>
        <v>-0.23845053878375028</v>
      </c>
      <c r="BG2208">
        <f t="shared" si="535"/>
        <v>-0.17802648240767949</v>
      </c>
      <c r="BH2208">
        <f t="shared" si="535"/>
        <v>-0.93724531380077836</v>
      </c>
      <c r="BI2208">
        <f t="shared" si="524"/>
        <v>-1.2971156381642095</v>
      </c>
      <c r="BJ2208">
        <f t="shared" si="524"/>
        <v>-1.7175907420409329</v>
      </c>
      <c r="BK2208">
        <f t="shared" si="524"/>
        <v>0.41502772776116714</v>
      </c>
      <c r="BL2208">
        <f t="shared" si="524"/>
        <v>-0.95974245705315142</v>
      </c>
      <c r="BM2208">
        <f t="shared" si="524"/>
        <v>-1.0396594366417218</v>
      </c>
      <c r="BN2208">
        <f t="shared" si="524"/>
        <v>-0.76924933262188744</v>
      </c>
      <c r="BO2208">
        <f t="shared" si="524"/>
        <v>-1.0605414743596004</v>
      </c>
      <c r="BP2208">
        <f t="shared" si="524"/>
        <v>-0.92737254661820245</v>
      </c>
      <c r="BQ2208">
        <f t="shared" si="532"/>
        <v>0.60872532306641436</v>
      </c>
      <c r="BR2208">
        <f t="shared" si="532"/>
        <v>0.30404081389622228</v>
      </c>
      <c r="BS2208">
        <f t="shared" si="532"/>
        <v>-6.1272734904619569E-2</v>
      </c>
      <c r="BT2208">
        <f t="shared" si="532"/>
        <v>0.95625816377314699</v>
      </c>
      <c r="BU2208">
        <f t="shared" si="532"/>
        <v>-0.71890322722064026</v>
      </c>
      <c r="BV2208">
        <f t="shared" si="532"/>
        <v>-0.35717256959863808</v>
      </c>
      <c r="BW2208">
        <f t="shared" si="532"/>
        <v>-0.10325810958507768</v>
      </c>
      <c r="BX2208">
        <f t="shared" si="532"/>
        <v>21.183733277105702</v>
      </c>
      <c r="BY2208">
        <f t="shared" si="532"/>
        <v>-0.1059703395244459</v>
      </c>
      <c r="BZ2208">
        <f t="shared" si="532"/>
        <v>-0.19657009570666342</v>
      </c>
      <c r="CA2208">
        <f t="shared" si="532"/>
        <v>-0.13449718289666615</v>
      </c>
      <c r="CB2208">
        <f t="shared" si="534"/>
        <v>-0.31011394532950831</v>
      </c>
      <c r="CC2208">
        <f t="shared" si="534"/>
        <v>-0.17748553263522798</v>
      </c>
      <c r="CD2208">
        <f t="shared" si="534"/>
        <v>-0.25505410597689637</v>
      </c>
      <c r="CE2208">
        <f t="shared" si="534"/>
        <v>-0.25381703953656021</v>
      </c>
      <c r="CF2208">
        <f t="shared" si="534"/>
        <v>-0.15071378989543877</v>
      </c>
      <c r="CG2208">
        <f t="shared" si="534"/>
        <v>-0.10861780008030536</v>
      </c>
      <c r="CH2208">
        <f t="shared" si="534"/>
        <v>-0.18882099759926541</v>
      </c>
      <c r="CI2208">
        <f t="shared" si="533"/>
        <v>-0.44619487448339101</v>
      </c>
      <c r="CJ2208">
        <f t="shared" si="533"/>
        <v>-0.16369571079412945</v>
      </c>
      <c r="CK2208">
        <f t="shared" si="533"/>
        <v>-9.7617598250793164E-2</v>
      </c>
      <c r="CL2208">
        <f t="shared" si="533"/>
        <v>-0.2513290785070888</v>
      </c>
      <c r="CM2208">
        <f t="shared" si="533"/>
        <v>-0.23069011945429144</v>
      </c>
      <c r="CN2208">
        <f t="shared" si="533"/>
        <v>-0.28694158180777513</v>
      </c>
      <c r="CO2208">
        <f t="shared" si="527"/>
        <v>-0.13662117757178671</v>
      </c>
      <c r="CP2208">
        <f t="shared" si="527"/>
        <v>-0.22529952388354521</v>
      </c>
      <c r="CQ2208">
        <f t="shared" si="527"/>
        <v>-0.21419160226713194</v>
      </c>
      <c r="CR2208">
        <f t="shared" si="527"/>
        <v>-0.26837784803098957</v>
      </c>
      <c r="CS2208">
        <f t="shared" si="527"/>
        <v>-0.12792901248503974</v>
      </c>
      <c r="CT2208">
        <f t="shared" si="527"/>
        <v>-0.15262944947551418</v>
      </c>
      <c r="CU2208">
        <f t="shared" si="527"/>
        <v>-9.1644382318053288E-2</v>
      </c>
      <c r="CV2208">
        <f t="shared" si="528"/>
        <v>0.58430796653874073</v>
      </c>
      <c r="CX2208">
        <f t="shared" si="529"/>
        <v>-0.83287637485262267</v>
      </c>
      <c r="CY2208">
        <f t="shared" si="530"/>
        <v>-0.5664369451063016</v>
      </c>
      <c r="CZ2208">
        <f t="shared" si="531"/>
        <v>7.0989969723544766E-2</v>
      </c>
    </row>
    <row r="2209" spans="1:104" x14ac:dyDescent="0.25">
      <c r="A2209">
        <v>2211</v>
      </c>
      <c r="B2209">
        <v>7000</v>
      </c>
      <c r="C2209">
        <v>6</v>
      </c>
      <c r="D2209">
        <v>8</v>
      </c>
      <c r="E2209">
        <v>1926</v>
      </c>
      <c r="F2209">
        <v>1998</v>
      </c>
      <c r="G2209">
        <v>299</v>
      </c>
      <c r="H2209">
        <v>555</v>
      </c>
      <c r="I2209">
        <v>894</v>
      </c>
      <c r="J2209">
        <v>919</v>
      </c>
      <c r="K2209">
        <v>0</v>
      </c>
      <c r="L2209">
        <v>919</v>
      </c>
      <c r="M2209">
        <v>1</v>
      </c>
      <c r="N2209">
        <v>0</v>
      </c>
      <c r="O2209">
        <v>2</v>
      </c>
      <c r="P2209">
        <v>5</v>
      </c>
      <c r="Q2209">
        <v>0</v>
      </c>
      <c r="R2209">
        <v>1</v>
      </c>
      <c r="S2209">
        <v>195</v>
      </c>
      <c r="T2209">
        <v>0</v>
      </c>
      <c r="U2209">
        <v>0</v>
      </c>
      <c r="V2209">
        <v>116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1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3</v>
      </c>
      <c r="AX2209">
        <v>126000</v>
      </c>
      <c r="BB2209">
        <f t="shared" si="536"/>
        <v>-0.36041756568700473</v>
      </c>
      <c r="BC2209">
        <f t="shared" si="536"/>
        <v>-7.2527470093259272E-2</v>
      </c>
      <c r="BD2209">
        <f t="shared" si="536"/>
        <v>2.1897407994803806</v>
      </c>
      <c r="BE2209">
        <f t="shared" si="535"/>
        <v>-1.5336370452524442</v>
      </c>
      <c r="BF2209">
        <f t="shared" si="535"/>
        <v>0.63353563013199654</v>
      </c>
      <c r="BG2209">
        <f t="shared" si="535"/>
        <v>-0.3309172639409042</v>
      </c>
      <c r="BH2209">
        <f t="shared" si="535"/>
        <v>-2.3869309008635195E-2</v>
      </c>
      <c r="BI2209">
        <f t="shared" si="524"/>
        <v>-0.39141478403163171</v>
      </c>
      <c r="BJ2209">
        <f t="shared" si="524"/>
        <v>-0.64043063494526109</v>
      </c>
      <c r="BK2209">
        <f t="shared" si="524"/>
        <v>-0.78942087648064874</v>
      </c>
      <c r="BL2209">
        <f t="shared" si="524"/>
        <v>-1.1902070963710201</v>
      </c>
      <c r="BM2209">
        <f t="shared" si="524"/>
        <v>-1.0396594366417218</v>
      </c>
      <c r="BN2209">
        <f t="shared" si="524"/>
        <v>-0.76924933262188744</v>
      </c>
      <c r="BO2209">
        <f t="shared" si="524"/>
        <v>-1.0605414743596004</v>
      </c>
      <c r="BP2209">
        <f t="shared" si="524"/>
        <v>-0.92737254661820245</v>
      </c>
      <c r="BQ2209">
        <f t="shared" si="532"/>
        <v>-0.94767465068294066</v>
      </c>
      <c r="BR2209">
        <f t="shared" si="532"/>
        <v>-1.0406114342934585</v>
      </c>
      <c r="BS2209">
        <f t="shared" si="532"/>
        <v>-1.3325417901265242</v>
      </c>
      <c r="BT2209">
        <f t="shared" si="532"/>
        <v>-0.74996294769766236</v>
      </c>
      <c r="BU2209">
        <f t="shared" si="532"/>
        <v>-0.71890322722064026</v>
      </c>
      <c r="BV2209">
        <f t="shared" si="532"/>
        <v>1.5264339399408167</v>
      </c>
      <c r="BW2209">
        <f t="shared" si="532"/>
        <v>-0.10325810958507768</v>
      </c>
      <c r="BX2209">
        <f t="shared" si="532"/>
        <v>-4.71798068532421E-2</v>
      </c>
      <c r="BY2209">
        <f t="shared" si="532"/>
        <v>-0.1059703395244459</v>
      </c>
      <c r="BZ2209">
        <f t="shared" si="532"/>
        <v>-0.19657009570666342</v>
      </c>
      <c r="CA2209">
        <f t="shared" si="532"/>
        <v>-0.13449718289666615</v>
      </c>
      <c r="CB2209">
        <f t="shared" si="534"/>
        <v>-0.31011394532950831</v>
      </c>
      <c r="CC2209">
        <f t="shared" si="534"/>
        <v>-0.17748553263522798</v>
      </c>
      <c r="CD2209">
        <f t="shared" si="534"/>
        <v>-0.25505410597689637</v>
      </c>
      <c r="CE2209">
        <f t="shared" si="534"/>
        <v>-0.25381703953656021</v>
      </c>
      <c r="CF2209">
        <f t="shared" si="534"/>
        <v>6.6314067553993059</v>
      </c>
      <c r="CG2209">
        <f t="shared" si="534"/>
        <v>-0.10861780008030536</v>
      </c>
      <c r="CH2209">
        <f t="shared" si="534"/>
        <v>-0.18882099759926541</v>
      </c>
      <c r="CI2209">
        <f t="shared" si="533"/>
        <v>-0.44619487448339101</v>
      </c>
      <c r="CJ2209">
        <f t="shared" si="533"/>
        <v>-0.16369571079412945</v>
      </c>
      <c r="CK2209">
        <f t="shared" si="533"/>
        <v>-9.7617598250793164E-2</v>
      </c>
      <c r="CL2209">
        <f t="shared" si="533"/>
        <v>-0.2513290785070888</v>
      </c>
      <c r="CM2209">
        <f t="shared" si="533"/>
        <v>-0.23069011945429144</v>
      </c>
      <c r="CN2209">
        <f t="shared" si="533"/>
        <v>-0.28694158180777513</v>
      </c>
      <c r="CO2209">
        <f t="shared" si="527"/>
        <v>-0.13662117757178671</v>
      </c>
      <c r="CP2209">
        <f t="shared" si="527"/>
        <v>-0.22529952388354521</v>
      </c>
      <c r="CQ2209">
        <f t="shared" si="527"/>
        <v>-0.21419160226713194</v>
      </c>
      <c r="CR2209">
        <f t="shared" si="527"/>
        <v>-0.26837784803098957</v>
      </c>
      <c r="CS2209">
        <f t="shared" si="527"/>
        <v>-0.12792901248503974</v>
      </c>
      <c r="CT2209">
        <f t="shared" si="527"/>
        <v>-0.15262944947551418</v>
      </c>
      <c r="CU2209">
        <f t="shared" si="527"/>
        <v>-9.1644382318053288E-2</v>
      </c>
      <c r="CV2209">
        <f t="shared" si="528"/>
        <v>-0.57785152491952818</v>
      </c>
      <c r="CX2209">
        <f t="shared" si="529"/>
        <v>-0.70985495352874484</v>
      </c>
      <c r="CY2209">
        <f t="shared" si="530"/>
        <v>-0.74634000629443742</v>
      </c>
      <c r="CZ2209">
        <f t="shared" si="531"/>
        <v>1.3311590753153719E-3</v>
      </c>
    </row>
    <row r="2210" spans="1:104" x14ac:dyDescent="0.25">
      <c r="A2210">
        <v>2212</v>
      </c>
      <c r="B2210">
        <v>6000</v>
      </c>
      <c r="C2210">
        <v>6</v>
      </c>
      <c r="D2210">
        <v>8</v>
      </c>
      <c r="E2210">
        <v>1940</v>
      </c>
      <c r="F2210">
        <v>2006</v>
      </c>
      <c r="G2210">
        <v>0</v>
      </c>
      <c r="H2210">
        <v>720</v>
      </c>
      <c r="I2210">
        <v>720</v>
      </c>
      <c r="J2210">
        <v>760</v>
      </c>
      <c r="K2210">
        <v>330</v>
      </c>
      <c r="L2210">
        <v>1090</v>
      </c>
      <c r="M2210">
        <v>1</v>
      </c>
      <c r="N2210">
        <v>0</v>
      </c>
      <c r="O2210">
        <v>3</v>
      </c>
      <c r="P2210">
        <v>5</v>
      </c>
      <c r="Q2210">
        <v>0</v>
      </c>
      <c r="R2210">
        <v>1</v>
      </c>
      <c r="S2210">
        <v>24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1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2</v>
      </c>
      <c r="AX2210">
        <v>120000</v>
      </c>
      <c r="BB2210">
        <f t="shared" si="536"/>
        <v>-0.47134550369893624</v>
      </c>
      <c r="BC2210">
        <f t="shared" si="536"/>
        <v>-7.2527470093259272E-2</v>
      </c>
      <c r="BD2210">
        <f t="shared" si="536"/>
        <v>2.1897407994803806</v>
      </c>
      <c r="BE2210">
        <f t="shared" si="535"/>
        <v>-1.0659119906062349</v>
      </c>
      <c r="BF2210">
        <f t="shared" si="535"/>
        <v>1.0210850385389951</v>
      </c>
      <c r="BG2210">
        <f t="shared" si="535"/>
        <v>-1.0132209009324593</v>
      </c>
      <c r="BH2210">
        <f t="shared" si="535"/>
        <v>0.3482468410918676</v>
      </c>
      <c r="BI2210">
        <f t="shared" si="524"/>
        <v>-0.80832470101329446</v>
      </c>
      <c r="BJ2210">
        <f t="shared" si="524"/>
        <v>-1.0654143992832557</v>
      </c>
      <c r="BK2210">
        <f t="shared" si="524"/>
        <v>-1.9133978419022323E-2</v>
      </c>
      <c r="BL2210">
        <f t="shared" si="524"/>
        <v>-0.8414508722705285</v>
      </c>
      <c r="BM2210">
        <f t="shared" si="524"/>
        <v>-1.0396594366417218</v>
      </c>
      <c r="BN2210">
        <f t="shared" si="524"/>
        <v>-0.76924933262188744</v>
      </c>
      <c r="BO2210">
        <f t="shared" si="524"/>
        <v>0.17344343439753029</v>
      </c>
      <c r="BP2210">
        <f t="shared" si="524"/>
        <v>-0.92737254661820245</v>
      </c>
      <c r="BQ2210">
        <f t="shared" si="532"/>
        <v>-0.94767465068294066</v>
      </c>
      <c r="BR2210">
        <f t="shared" si="532"/>
        <v>-1.0406114342934585</v>
      </c>
      <c r="BS2210">
        <f t="shared" si="532"/>
        <v>-1.1182829605947424</v>
      </c>
      <c r="BT2210">
        <f t="shared" si="532"/>
        <v>-0.74996294769766236</v>
      </c>
      <c r="BU2210">
        <f t="shared" si="532"/>
        <v>-0.71890322722064026</v>
      </c>
      <c r="BV2210">
        <f t="shared" si="532"/>
        <v>-0.35717256959863808</v>
      </c>
      <c r="BW2210">
        <f t="shared" si="532"/>
        <v>-0.10325810958507768</v>
      </c>
      <c r="BX2210">
        <f t="shared" si="532"/>
        <v>-4.71798068532421E-2</v>
      </c>
      <c r="BY2210">
        <f t="shared" si="532"/>
        <v>-0.1059703395244459</v>
      </c>
      <c r="BZ2210">
        <f t="shared" si="532"/>
        <v>-0.19657009570666342</v>
      </c>
      <c r="CA2210">
        <f t="shared" si="532"/>
        <v>-0.13449718289666615</v>
      </c>
      <c r="CB2210">
        <f t="shared" si="534"/>
        <v>-0.31011394532950831</v>
      </c>
      <c r="CC2210">
        <f t="shared" si="534"/>
        <v>-0.17748553263522798</v>
      </c>
      <c r="CD2210">
        <f t="shared" si="534"/>
        <v>-0.25505410597689637</v>
      </c>
      <c r="CE2210">
        <f t="shared" si="534"/>
        <v>-0.25381703953656021</v>
      </c>
      <c r="CF2210">
        <f t="shared" si="534"/>
        <v>6.6314067553993059</v>
      </c>
      <c r="CG2210">
        <f t="shared" si="534"/>
        <v>-0.10861780008030536</v>
      </c>
      <c r="CH2210">
        <f t="shared" si="534"/>
        <v>-0.18882099759926541</v>
      </c>
      <c r="CI2210">
        <f t="shared" si="533"/>
        <v>-0.44619487448339101</v>
      </c>
      <c r="CJ2210">
        <f t="shared" si="533"/>
        <v>-0.16369571079412945</v>
      </c>
      <c r="CK2210">
        <f t="shared" si="533"/>
        <v>-9.7617598250793164E-2</v>
      </c>
      <c r="CL2210">
        <f t="shared" si="533"/>
        <v>-0.2513290785070888</v>
      </c>
      <c r="CM2210">
        <f t="shared" si="533"/>
        <v>-0.23069011945429144</v>
      </c>
      <c r="CN2210">
        <f t="shared" si="533"/>
        <v>-0.28694158180777513</v>
      </c>
      <c r="CO2210">
        <f t="shared" si="527"/>
        <v>-0.13662117757178671</v>
      </c>
      <c r="CP2210">
        <f t="shared" si="527"/>
        <v>-0.22529952388354521</v>
      </c>
      <c r="CQ2210">
        <f t="shared" si="527"/>
        <v>-0.21419160226713194</v>
      </c>
      <c r="CR2210">
        <f t="shared" si="527"/>
        <v>-0.26837784803098957</v>
      </c>
      <c r="CS2210">
        <f t="shared" si="527"/>
        <v>-0.12792901248503974</v>
      </c>
      <c r="CT2210">
        <f t="shared" si="527"/>
        <v>-0.15262944947551418</v>
      </c>
      <c r="CU2210">
        <f t="shared" si="527"/>
        <v>-9.1644382318053288E-2</v>
      </c>
      <c r="CV2210">
        <f t="shared" si="528"/>
        <v>-1.7400110163777971</v>
      </c>
      <c r="CX2210">
        <f t="shared" si="529"/>
        <v>-0.78755269331224664</v>
      </c>
      <c r="CY2210">
        <f t="shared" si="530"/>
        <v>-0.75127386524359419</v>
      </c>
      <c r="CZ2210">
        <f t="shared" si="531"/>
        <v>1.3161533660348455E-3</v>
      </c>
    </row>
    <row r="2211" spans="1:104" x14ac:dyDescent="0.25">
      <c r="A2211">
        <v>2213</v>
      </c>
      <c r="B2211">
        <v>8155</v>
      </c>
      <c r="C2211">
        <v>5</v>
      </c>
      <c r="D2211">
        <v>7</v>
      </c>
      <c r="E2211">
        <v>1930</v>
      </c>
      <c r="F2211">
        <v>1950</v>
      </c>
      <c r="G2211">
        <v>0</v>
      </c>
      <c r="H2211">
        <v>780</v>
      </c>
      <c r="I2211">
        <v>780</v>
      </c>
      <c r="J2211">
        <v>780</v>
      </c>
      <c r="K2211">
        <v>420</v>
      </c>
      <c r="L2211">
        <v>1200</v>
      </c>
      <c r="M2211">
        <v>1</v>
      </c>
      <c r="N2211">
        <v>0</v>
      </c>
      <c r="O2211">
        <v>4</v>
      </c>
      <c r="P2211">
        <v>7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96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1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4</v>
      </c>
      <c r="AX2211">
        <v>119000</v>
      </c>
      <c r="BB2211">
        <f t="shared" si="536"/>
        <v>-0.23229579728322383</v>
      </c>
      <c r="BC2211">
        <f t="shared" si="536"/>
        <v>-0.79780217102585449</v>
      </c>
      <c r="BD2211">
        <f t="shared" si="536"/>
        <v>1.2890247485058182</v>
      </c>
      <c r="BE2211">
        <f t="shared" si="535"/>
        <v>-1.4000013153535271</v>
      </c>
      <c r="BF2211">
        <f t="shared" si="535"/>
        <v>-1.691760820309995</v>
      </c>
      <c r="BG2211">
        <f t="shared" si="535"/>
        <v>-1.0132209009324593</v>
      </c>
      <c r="BH2211">
        <f t="shared" si="535"/>
        <v>0.48356180476477767</v>
      </c>
      <c r="BI2211">
        <f t="shared" si="524"/>
        <v>-0.66456266067479008</v>
      </c>
      <c r="BJ2211">
        <f t="shared" si="524"/>
        <v>-1.0119573220080362</v>
      </c>
      <c r="BK2211">
        <f t="shared" si="524"/>
        <v>0.19094426650687579</v>
      </c>
      <c r="BL2211">
        <f t="shared" si="524"/>
        <v>-0.61710476320003671</v>
      </c>
      <c r="BM2211">
        <f t="shared" ref="BM2211:CB2243" si="537">(M2211-M$2)/M$3</f>
        <v>-1.0396594366417218</v>
      </c>
      <c r="BN2211">
        <f t="shared" si="537"/>
        <v>-0.76924933262188744</v>
      </c>
      <c r="BO2211">
        <f t="shared" si="537"/>
        <v>1.407428343154661</v>
      </c>
      <c r="BP2211">
        <f t="shared" si="537"/>
        <v>0.33150421349700426</v>
      </c>
      <c r="BQ2211">
        <f t="shared" si="532"/>
        <v>-0.94767465068294066</v>
      </c>
      <c r="BR2211">
        <f t="shared" si="532"/>
        <v>-2.385263682483139</v>
      </c>
      <c r="BS2211">
        <f t="shared" si="532"/>
        <v>-2.2609967180975779</v>
      </c>
      <c r="BT2211">
        <f t="shared" si="532"/>
        <v>-0.74996294769766236</v>
      </c>
      <c r="BU2211">
        <f t="shared" si="532"/>
        <v>-0.71890322722064026</v>
      </c>
      <c r="BV2211">
        <f t="shared" si="532"/>
        <v>1.2016741969167726</v>
      </c>
      <c r="BW2211">
        <f t="shared" si="532"/>
        <v>-0.10325810958507768</v>
      </c>
      <c r="BX2211">
        <f t="shared" si="532"/>
        <v>-4.71798068532421E-2</v>
      </c>
      <c r="BY2211">
        <f t="shared" si="532"/>
        <v>-0.1059703395244459</v>
      </c>
      <c r="BZ2211">
        <f t="shared" si="532"/>
        <v>-0.19657009570666342</v>
      </c>
      <c r="CA2211">
        <f t="shared" si="532"/>
        <v>-0.13449718289666615</v>
      </c>
      <c r="CB2211">
        <f t="shared" si="534"/>
        <v>-0.31011394532950831</v>
      </c>
      <c r="CC2211">
        <f t="shared" si="534"/>
        <v>-0.17748553263522798</v>
      </c>
      <c r="CD2211">
        <f t="shared" si="534"/>
        <v>-0.25505410597689637</v>
      </c>
      <c r="CE2211">
        <f t="shared" si="534"/>
        <v>-0.25381703953656021</v>
      </c>
      <c r="CF2211">
        <f t="shared" si="534"/>
        <v>6.6314067553993059</v>
      </c>
      <c r="CG2211">
        <f t="shared" si="534"/>
        <v>-0.10861780008030536</v>
      </c>
      <c r="CH2211">
        <f t="shared" si="534"/>
        <v>-0.18882099759926541</v>
      </c>
      <c r="CI2211">
        <f t="shared" si="533"/>
        <v>-0.44619487448339101</v>
      </c>
      <c r="CJ2211">
        <f t="shared" si="533"/>
        <v>-0.16369571079412945</v>
      </c>
      <c r="CK2211">
        <f t="shared" si="533"/>
        <v>-9.7617598250793164E-2</v>
      </c>
      <c r="CL2211">
        <f t="shared" si="533"/>
        <v>-0.2513290785070888</v>
      </c>
      <c r="CM2211">
        <f t="shared" si="533"/>
        <v>-0.23069011945429144</v>
      </c>
      <c r="CN2211">
        <f t="shared" si="533"/>
        <v>-0.28694158180777513</v>
      </c>
      <c r="CO2211">
        <f t="shared" si="527"/>
        <v>-0.13662117757178671</v>
      </c>
      <c r="CP2211">
        <f t="shared" si="527"/>
        <v>-0.22529952388354521</v>
      </c>
      <c r="CQ2211">
        <f t="shared" si="527"/>
        <v>-0.21419160226713194</v>
      </c>
      <c r="CR2211">
        <f t="shared" si="527"/>
        <v>-0.26837784803098957</v>
      </c>
      <c r="CS2211">
        <f t="shared" si="527"/>
        <v>-0.12792901248503974</v>
      </c>
      <c r="CT2211">
        <f t="shared" si="527"/>
        <v>-0.15262944947551418</v>
      </c>
      <c r="CU2211">
        <f t="shared" si="527"/>
        <v>-9.1644382318053288E-2</v>
      </c>
      <c r="CV2211">
        <f t="shared" si="528"/>
        <v>0.58430796653874073</v>
      </c>
      <c r="CX2211">
        <f t="shared" si="529"/>
        <v>-0.80050231660949689</v>
      </c>
      <c r="CY2211">
        <f t="shared" si="530"/>
        <v>-1.1539434239036543</v>
      </c>
      <c r="CZ2211">
        <f t="shared" si="531"/>
        <v>0.12492061632532012</v>
      </c>
    </row>
    <row r="2212" spans="1:104" x14ac:dyDescent="0.25">
      <c r="A2212">
        <v>2214</v>
      </c>
      <c r="B2212">
        <v>6000</v>
      </c>
      <c r="C2212">
        <v>5</v>
      </c>
      <c r="D2212">
        <v>5</v>
      </c>
      <c r="E2212">
        <v>1967</v>
      </c>
      <c r="F2212">
        <v>1967</v>
      </c>
      <c r="G2212">
        <v>257</v>
      </c>
      <c r="H2212">
        <v>367</v>
      </c>
      <c r="I2212">
        <v>624</v>
      </c>
      <c r="J2212">
        <v>1092</v>
      </c>
      <c r="K2212">
        <v>564</v>
      </c>
      <c r="L2212">
        <v>1656</v>
      </c>
      <c r="M2212">
        <v>1</v>
      </c>
      <c r="N2212">
        <v>1</v>
      </c>
      <c r="O2212">
        <v>3</v>
      </c>
      <c r="P2212">
        <v>7</v>
      </c>
      <c r="Q2212">
        <v>1</v>
      </c>
      <c r="R2212">
        <v>1</v>
      </c>
      <c r="S2212">
        <v>288</v>
      </c>
      <c r="T2212">
        <v>0</v>
      </c>
      <c r="U2212">
        <v>18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1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4</v>
      </c>
      <c r="AX2212">
        <v>126000</v>
      </c>
      <c r="BB2212">
        <f t="shared" si="536"/>
        <v>-0.47134550369893624</v>
      </c>
      <c r="BC2212">
        <f t="shared" si="536"/>
        <v>-0.79780217102585449</v>
      </c>
      <c r="BD2212">
        <f t="shared" si="536"/>
        <v>-0.51240735344330679</v>
      </c>
      <c r="BE2212">
        <f t="shared" si="535"/>
        <v>-0.16387081378854593</v>
      </c>
      <c r="BF2212">
        <f t="shared" si="535"/>
        <v>-0.86821832744512306</v>
      </c>
      <c r="BG2212">
        <f t="shared" si="535"/>
        <v>-0.42675924639456747</v>
      </c>
      <c r="BH2212">
        <f t="shared" si="535"/>
        <v>-0.44785619518375352</v>
      </c>
      <c r="BI2212">
        <f t="shared" si="535"/>
        <v>-1.0383439655549014</v>
      </c>
      <c r="BJ2212">
        <f t="shared" si="535"/>
        <v>-0.17802691651461289</v>
      </c>
      <c r="BK2212">
        <f t="shared" si="535"/>
        <v>0.52706945838831276</v>
      </c>
      <c r="BL2212">
        <f t="shared" si="535"/>
        <v>0.3129118344012744</v>
      </c>
      <c r="BM2212">
        <f t="shared" si="537"/>
        <v>-1.0396594366417218</v>
      </c>
      <c r="BN2212">
        <f t="shared" si="537"/>
        <v>1.2088203798343946</v>
      </c>
      <c r="BO2212">
        <f t="shared" si="537"/>
        <v>0.17344343439753029</v>
      </c>
      <c r="BP2212">
        <f t="shared" si="537"/>
        <v>0.33150421349700426</v>
      </c>
      <c r="BQ2212">
        <f t="shared" si="532"/>
        <v>0.60872532306641436</v>
      </c>
      <c r="BR2212">
        <f t="shared" si="532"/>
        <v>-1.0406114342934585</v>
      </c>
      <c r="BS2212">
        <f t="shared" si="532"/>
        <v>-0.88974020909417528</v>
      </c>
      <c r="BT2212">
        <f t="shared" ref="BT2212:CD2238" si="538">(T2212-T$2)/T$3</f>
        <v>-0.74996294769766236</v>
      </c>
      <c r="BU2212">
        <f t="shared" si="538"/>
        <v>2.0587709477875578</v>
      </c>
      <c r="BV2212">
        <f t="shared" si="538"/>
        <v>-0.35717256959863808</v>
      </c>
      <c r="BW2212">
        <f t="shared" si="538"/>
        <v>-0.10325810958507768</v>
      </c>
      <c r="BX2212">
        <f t="shared" si="538"/>
        <v>-4.71798068532421E-2</v>
      </c>
      <c r="BY2212">
        <f t="shared" si="538"/>
        <v>-0.1059703395244459</v>
      </c>
      <c r="BZ2212">
        <f t="shared" si="538"/>
        <v>-0.19657009570666342</v>
      </c>
      <c r="CA2212">
        <f t="shared" si="538"/>
        <v>-0.13449718289666615</v>
      </c>
      <c r="CB2212">
        <f t="shared" si="534"/>
        <v>-0.31011394532950831</v>
      </c>
      <c r="CC2212">
        <f t="shared" si="534"/>
        <v>-0.17748553263522798</v>
      </c>
      <c r="CD2212">
        <f t="shared" si="534"/>
        <v>-0.25505410597689637</v>
      </c>
      <c r="CE2212">
        <f t="shared" si="534"/>
        <v>-0.25381703953656021</v>
      </c>
      <c r="CF2212">
        <f t="shared" si="534"/>
        <v>6.6314067553993059</v>
      </c>
      <c r="CG2212">
        <f t="shared" si="534"/>
        <v>-0.10861780008030536</v>
      </c>
      <c r="CH2212">
        <f t="shared" si="534"/>
        <v>-0.18882099759926541</v>
      </c>
      <c r="CI2212">
        <f t="shared" si="533"/>
        <v>-0.44619487448339101</v>
      </c>
      <c r="CJ2212">
        <f t="shared" si="533"/>
        <v>-0.16369571079412945</v>
      </c>
      <c r="CK2212">
        <f t="shared" si="533"/>
        <v>-9.7617598250793164E-2</v>
      </c>
      <c r="CL2212">
        <f t="shared" si="533"/>
        <v>-0.2513290785070888</v>
      </c>
      <c r="CM2212">
        <f t="shared" si="533"/>
        <v>-0.23069011945429144</v>
      </c>
      <c r="CN2212">
        <f t="shared" si="533"/>
        <v>-0.28694158180777513</v>
      </c>
      <c r="CO2212">
        <f t="shared" si="527"/>
        <v>-0.13662117757178671</v>
      </c>
      <c r="CP2212">
        <f t="shared" si="527"/>
        <v>-0.22529952388354521</v>
      </c>
      <c r="CQ2212">
        <f t="shared" si="527"/>
        <v>-0.21419160226713194</v>
      </c>
      <c r="CR2212">
        <f t="shared" si="527"/>
        <v>-0.26837784803098957</v>
      </c>
      <c r="CS2212">
        <f t="shared" si="527"/>
        <v>-0.12792901248503974</v>
      </c>
      <c r="CT2212">
        <f t="shared" si="527"/>
        <v>-0.15262944947551418</v>
      </c>
      <c r="CU2212">
        <f t="shared" si="527"/>
        <v>-9.1644382318053288E-2</v>
      </c>
      <c r="CV2212">
        <f t="shared" si="528"/>
        <v>0.58430796653874073</v>
      </c>
      <c r="CX2212">
        <f t="shared" si="529"/>
        <v>-0.70985495352874484</v>
      </c>
      <c r="CY2212">
        <f t="shared" si="530"/>
        <v>-0.46089217941163491</v>
      </c>
      <c r="CZ2212">
        <f t="shared" si="531"/>
        <v>6.1982462896087102E-2</v>
      </c>
    </row>
    <row r="2213" spans="1:104" x14ac:dyDescent="0.25">
      <c r="A2213">
        <v>2215</v>
      </c>
      <c r="B2213">
        <v>7392</v>
      </c>
      <c r="C2213">
        <v>5</v>
      </c>
      <c r="D2213">
        <v>7</v>
      </c>
      <c r="E2213">
        <v>1930</v>
      </c>
      <c r="F2213">
        <v>1995</v>
      </c>
      <c r="G2213">
        <v>0</v>
      </c>
      <c r="H2213">
        <v>520</v>
      </c>
      <c r="I2213">
        <v>520</v>
      </c>
      <c r="J2213">
        <v>912</v>
      </c>
      <c r="K2213">
        <v>0</v>
      </c>
      <c r="L2213">
        <v>912</v>
      </c>
      <c r="M2213">
        <v>1</v>
      </c>
      <c r="N2213">
        <v>0</v>
      </c>
      <c r="O2213">
        <v>2</v>
      </c>
      <c r="P2213">
        <v>5</v>
      </c>
      <c r="Q2213">
        <v>0</v>
      </c>
      <c r="R2213">
        <v>1</v>
      </c>
      <c r="S2213">
        <v>360</v>
      </c>
      <c r="T2213">
        <v>0</v>
      </c>
      <c r="U2213">
        <v>9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3</v>
      </c>
      <c r="AX2213">
        <v>99500</v>
      </c>
      <c r="BB2213">
        <f t="shared" si="536"/>
        <v>-0.31693381398632758</v>
      </c>
      <c r="BC2213">
        <f t="shared" si="536"/>
        <v>-0.79780217102585449</v>
      </c>
      <c r="BD2213">
        <f t="shared" si="536"/>
        <v>1.2890247485058182</v>
      </c>
      <c r="BE2213">
        <f t="shared" si="535"/>
        <v>-1.4000013153535271</v>
      </c>
      <c r="BF2213">
        <f t="shared" si="535"/>
        <v>0.4882046019793721</v>
      </c>
      <c r="BG2213">
        <f t="shared" si="535"/>
        <v>-1.0132209009324593</v>
      </c>
      <c r="BH2213">
        <f t="shared" si="535"/>
        <v>-0.10280303781783275</v>
      </c>
      <c r="BI2213">
        <f t="shared" si="535"/>
        <v>-1.2875315021416425</v>
      </c>
      <c r="BJ2213">
        <f t="shared" si="535"/>
        <v>-0.65914061199158791</v>
      </c>
      <c r="BK2213">
        <f t="shared" si="535"/>
        <v>-0.78942087648064874</v>
      </c>
      <c r="BL2213">
        <f t="shared" si="535"/>
        <v>-1.2044836669482333</v>
      </c>
      <c r="BM2213">
        <f t="shared" si="537"/>
        <v>-1.0396594366417218</v>
      </c>
      <c r="BN2213">
        <f t="shared" si="537"/>
        <v>-0.76924933262188744</v>
      </c>
      <c r="BO2213">
        <f t="shared" si="537"/>
        <v>-1.0605414743596004</v>
      </c>
      <c r="BP2213">
        <f t="shared" si="537"/>
        <v>-0.92737254661820245</v>
      </c>
      <c r="BQ2213">
        <f t="shared" si="537"/>
        <v>-0.94767465068294066</v>
      </c>
      <c r="BR2213">
        <f t="shared" si="537"/>
        <v>-1.0406114342934585</v>
      </c>
      <c r="BS2213">
        <f t="shared" si="537"/>
        <v>-0.5469260818433247</v>
      </c>
      <c r="BT2213">
        <f t="shared" si="538"/>
        <v>-0.74996294769766236</v>
      </c>
      <c r="BU2213">
        <f t="shared" si="538"/>
        <v>0.66993386028345869</v>
      </c>
      <c r="BV2213">
        <f t="shared" si="538"/>
        <v>-0.35717256959863808</v>
      </c>
      <c r="BW2213">
        <f t="shared" si="538"/>
        <v>-0.10325810958507768</v>
      </c>
      <c r="BX2213">
        <f t="shared" si="538"/>
        <v>-4.71798068532421E-2</v>
      </c>
      <c r="BY2213">
        <f t="shared" si="538"/>
        <v>-0.1059703395244459</v>
      </c>
      <c r="BZ2213">
        <f t="shared" si="538"/>
        <v>-0.19657009570666342</v>
      </c>
      <c r="CA2213">
        <f t="shared" si="538"/>
        <v>-0.13449718289666615</v>
      </c>
      <c r="CB2213">
        <f t="shared" si="534"/>
        <v>-0.31011394532950831</v>
      </c>
      <c r="CC2213">
        <f t="shared" si="534"/>
        <v>-0.17748553263522798</v>
      </c>
      <c r="CD2213">
        <f t="shared" si="534"/>
        <v>-0.25505410597689637</v>
      </c>
      <c r="CE2213">
        <f t="shared" si="534"/>
        <v>-0.25381703953656021</v>
      </c>
      <c r="CF2213">
        <f t="shared" si="534"/>
        <v>6.6314067553993059</v>
      </c>
      <c r="CG2213">
        <f t="shared" si="534"/>
        <v>-0.10861780008030536</v>
      </c>
      <c r="CH2213">
        <f t="shared" si="534"/>
        <v>-0.18882099759926541</v>
      </c>
      <c r="CI2213">
        <f t="shared" si="533"/>
        <v>-0.44619487448339101</v>
      </c>
      <c r="CJ2213">
        <f t="shared" si="533"/>
        <v>-0.16369571079412945</v>
      </c>
      <c r="CK2213">
        <f t="shared" si="533"/>
        <v>-9.7617598250793164E-2</v>
      </c>
      <c r="CL2213">
        <f t="shared" si="533"/>
        <v>-0.2513290785070888</v>
      </c>
      <c r="CM2213">
        <f t="shared" si="533"/>
        <v>-0.23069011945429144</v>
      </c>
      <c r="CN2213">
        <f t="shared" si="533"/>
        <v>-0.28694158180777513</v>
      </c>
      <c r="CO2213">
        <f t="shared" si="527"/>
        <v>-0.13662117757178671</v>
      </c>
      <c r="CP2213">
        <f t="shared" si="527"/>
        <v>-0.22529952388354521</v>
      </c>
      <c r="CQ2213">
        <f t="shared" si="527"/>
        <v>-0.21419160226713194</v>
      </c>
      <c r="CR2213">
        <f t="shared" si="527"/>
        <v>-0.26837784803098957</v>
      </c>
      <c r="CS2213">
        <f t="shared" si="527"/>
        <v>-0.12792901248503974</v>
      </c>
      <c r="CT2213">
        <f t="shared" si="527"/>
        <v>-0.15262944947551418</v>
      </c>
      <c r="CU2213">
        <f t="shared" si="527"/>
        <v>-9.1644382318053288E-2</v>
      </c>
      <c r="CV2213">
        <f t="shared" si="528"/>
        <v>-0.57785152491952818</v>
      </c>
      <c r="CX2213">
        <f t="shared" si="529"/>
        <v>-1.0530199709058776</v>
      </c>
      <c r="CY2213">
        <f t="shared" si="530"/>
        <v>-1.0655442670511055</v>
      </c>
      <c r="CZ2213">
        <f t="shared" si="531"/>
        <v>1.5685799393336982E-4</v>
      </c>
    </row>
    <row r="2214" spans="1:104" x14ac:dyDescent="0.25">
      <c r="A2214">
        <v>2216</v>
      </c>
      <c r="B2214">
        <v>9000</v>
      </c>
      <c r="C2214">
        <v>5</v>
      </c>
      <c r="D2214">
        <v>5</v>
      </c>
      <c r="E2214">
        <v>1958</v>
      </c>
      <c r="F2214">
        <v>1958</v>
      </c>
      <c r="G2214">
        <v>330</v>
      </c>
      <c r="H2214">
        <v>821</v>
      </c>
      <c r="I2214">
        <v>1151</v>
      </c>
      <c r="J2214">
        <v>1151</v>
      </c>
      <c r="K2214">
        <v>804</v>
      </c>
      <c r="L2214">
        <v>1955</v>
      </c>
      <c r="M2214">
        <v>2</v>
      </c>
      <c r="N2214">
        <v>0</v>
      </c>
      <c r="O2214">
        <v>4</v>
      </c>
      <c r="P2214">
        <v>7</v>
      </c>
      <c r="Q2214">
        <v>0</v>
      </c>
      <c r="R2214">
        <v>1</v>
      </c>
      <c r="S2214">
        <v>356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3</v>
      </c>
      <c r="AX2214">
        <v>165500</v>
      </c>
      <c r="BB2214">
        <f t="shared" si="536"/>
        <v>-0.1385616896631417</v>
      </c>
      <c r="BC2214">
        <f t="shared" si="536"/>
        <v>-0.79780217102585449</v>
      </c>
      <c r="BD2214">
        <f t="shared" si="536"/>
        <v>-0.51240735344330679</v>
      </c>
      <c r="BE2214">
        <f t="shared" si="535"/>
        <v>-0.46455120606110895</v>
      </c>
      <c r="BF2214">
        <f t="shared" si="535"/>
        <v>-1.3042114119029964</v>
      </c>
      <c r="BG2214">
        <f t="shared" si="535"/>
        <v>-0.26017675308224797</v>
      </c>
      <c r="BH2214">
        <f t="shared" si="535"/>
        <v>0.5760270299412662</v>
      </c>
      <c r="BI2214">
        <f t="shared" si="535"/>
        <v>0.22436595541829543</v>
      </c>
      <c r="BJ2214">
        <f t="shared" si="535"/>
        <v>-2.0328538552715544E-2</v>
      </c>
      <c r="BK2214">
        <f t="shared" si="535"/>
        <v>1.0872781115240411</v>
      </c>
      <c r="BL2214">
        <f t="shared" si="535"/>
        <v>0.92272534905652004</v>
      </c>
      <c r="BM2214">
        <f t="shared" si="537"/>
        <v>0.78965335510324319</v>
      </c>
      <c r="BN2214">
        <f t="shared" si="537"/>
        <v>-0.76924933262188744</v>
      </c>
      <c r="BO2214">
        <f t="shared" si="537"/>
        <v>1.407428343154661</v>
      </c>
      <c r="BP2214">
        <f t="shared" si="537"/>
        <v>0.33150421349700426</v>
      </c>
      <c r="BQ2214">
        <f t="shared" si="537"/>
        <v>-0.94767465068294066</v>
      </c>
      <c r="BR2214">
        <f t="shared" si="537"/>
        <v>-1.0406114342934585</v>
      </c>
      <c r="BS2214">
        <f t="shared" si="537"/>
        <v>-0.56597131113503862</v>
      </c>
      <c r="BT2214">
        <f t="shared" si="538"/>
        <v>-0.74996294769766236</v>
      </c>
      <c r="BU2214">
        <f t="shared" si="538"/>
        <v>-0.71890322722064026</v>
      </c>
      <c r="BV2214">
        <f t="shared" si="538"/>
        <v>-0.35717256959863808</v>
      </c>
      <c r="BW2214">
        <f t="shared" si="538"/>
        <v>-0.10325810958507768</v>
      </c>
      <c r="BX2214">
        <f t="shared" si="538"/>
        <v>-4.71798068532421E-2</v>
      </c>
      <c r="BY2214">
        <f t="shared" si="538"/>
        <v>-0.1059703395244459</v>
      </c>
      <c r="BZ2214">
        <f t="shared" si="538"/>
        <v>-0.19657009570666342</v>
      </c>
      <c r="CA2214">
        <f t="shared" si="538"/>
        <v>-0.13449718289666615</v>
      </c>
      <c r="CB2214">
        <f t="shared" si="534"/>
        <v>-0.31011394532950831</v>
      </c>
      <c r="CC2214">
        <f t="shared" si="534"/>
        <v>-0.17748553263522798</v>
      </c>
      <c r="CD2214">
        <f t="shared" si="534"/>
        <v>-0.25505410597689637</v>
      </c>
      <c r="CE2214">
        <f t="shared" si="534"/>
        <v>-0.25381703953656021</v>
      </c>
      <c r="CF2214">
        <f t="shared" si="534"/>
        <v>6.6314067553993059</v>
      </c>
      <c r="CG2214">
        <f t="shared" si="534"/>
        <v>-0.10861780008030536</v>
      </c>
      <c r="CH2214">
        <f t="shared" si="534"/>
        <v>-0.18882099759926541</v>
      </c>
      <c r="CI2214">
        <f t="shared" si="533"/>
        <v>-0.44619487448339101</v>
      </c>
      <c r="CJ2214">
        <f t="shared" si="533"/>
        <v>-0.16369571079412945</v>
      </c>
      <c r="CK2214">
        <f t="shared" si="533"/>
        <v>-9.7617598250793164E-2</v>
      </c>
      <c r="CL2214">
        <f t="shared" si="533"/>
        <v>-0.2513290785070888</v>
      </c>
      <c r="CM2214">
        <f t="shared" si="533"/>
        <v>-0.23069011945429144</v>
      </c>
      <c r="CN2214">
        <f t="shared" si="533"/>
        <v>-0.28694158180777513</v>
      </c>
      <c r="CO2214">
        <f t="shared" si="527"/>
        <v>-0.13662117757178671</v>
      </c>
      <c r="CP2214">
        <f t="shared" si="527"/>
        <v>-0.22529952388354521</v>
      </c>
      <c r="CQ2214">
        <f t="shared" si="527"/>
        <v>-0.21419160226713194</v>
      </c>
      <c r="CR2214">
        <f t="shared" ref="CR2214:CV2269" si="539">(AR2214-AR$2)/AR$3</f>
        <v>-0.26837784803098957</v>
      </c>
      <c r="CS2214">
        <f t="shared" si="539"/>
        <v>-0.12792901248503974</v>
      </c>
      <c r="CT2214">
        <f t="shared" si="539"/>
        <v>-0.15262944947551418</v>
      </c>
      <c r="CU2214">
        <f t="shared" si="539"/>
        <v>-9.1644382318053288E-2</v>
      </c>
      <c r="CV2214">
        <f t="shared" si="528"/>
        <v>-0.57785152491952818</v>
      </c>
      <c r="CX2214">
        <f t="shared" si="529"/>
        <v>-0.1983448332873583</v>
      </c>
      <c r="CY2214">
        <f t="shared" si="530"/>
        <v>-0.28082619472972481</v>
      </c>
      <c r="CZ2214">
        <f t="shared" si="531"/>
        <v>6.8031749853863042E-3</v>
      </c>
    </row>
    <row r="2215" spans="1:104" x14ac:dyDescent="0.25">
      <c r="A2215">
        <v>2218</v>
      </c>
      <c r="B2215">
        <v>5280</v>
      </c>
      <c r="C2215">
        <v>4</v>
      </c>
      <c r="D2215">
        <v>7</v>
      </c>
      <c r="E2215">
        <v>1895</v>
      </c>
      <c r="F2215">
        <v>1950</v>
      </c>
      <c r="G2215">
        <v>0</v>
      </c>
      <c r="H2215">
        <v>173</v>
      </c>
      <c r="I2215">
        <v>173</v>
      </c>
      <c r="J2215">
        <v>825</v>
      </c>
      <c r="K2215">
        <v>536</v>
      </c>
      <c r="L2215">
        <v>1361</v>
      </c>
      <c r="M2215">
        <v>1</v>
      </c>
      <c r="N2215">
        <v>0</v>
      </c>
      <c r="O2215">
        <v>2</v>
      </c>
      <c r="P2215">
        <v>6</v>
      </c>
      <c r="Q2215">
        <v>0</v>
      </c>
      <c r="R2215">
        <v>1</v>
      </c>
      <c r="S2215">
        <v>185</v>
      </c>
      <c r="T2215">
        <v>0</v>
      </c>
      <c r="U2215">
        <v>123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X2215">
        <v>89000</v>
      </c>
      <c r="BB2215">
        <f t="shared" si="536"/>
        <v>-0.55121361906752697</v>
      </c>
      <c r="BC2215">
        <f t="shared" si="536"/>
        <v>-1.5230768719584498</v>
      </c>
      <c r="BD2215">
        <f t="shared" si="536"/>
        <v>1.2890247485058182</v>
      </c>
      <c r="BE2215">
        <f t="shared" si="535"/>
        <v>-2.56931395196905</v>
      </c>
      <c r="BF2215">
        <f t="shared" si="535"/>
        <v>-1.691760820309995</v>
      </c>
      <c r="BG2215">
        <f t="shared" si="535"/>
        <v>-1.0132209009324593</v>
      </c>
      <c r="BH2215">
        <f t="shared" si="535"/>
        <v>-0.88537457772616279</v>
      </c>
      <c r="BI2215">
        <f t="shared" si="535"/>
        <v>-2.1189553020993261</v>
      </c>
      <c r="BJ2215">
        <f t="shared" si="535"/>
        <v>-0.89167889813879242</v>
      </c>
      <c r="BK2215">
        <f t="shared" si="535"/>
        <v>0.46171178218914449</v>
      </c>
      <c r="BL2215">
        <f t="shared" si="535"/>
        <v>-0.28874363992413521</v>
      </c>
      <c r="BM2215">
        <f t="shared" si="537"/>
        <v>-1.0396594366417218</v>
      </c>
      <c r="BN2215">
        <f t="shared" si="537"/>
        <v>-0.76924933262188744</v>
      </c>
      <c r="BO2215">
        <f t="shared" si="537"/>
        <v>-1.0605414743596004</v>
      </c>
      <c r="BP2215">
        <f t="shared" si="537"/>
        <v>-0.29793416656059907</v>
      </c>
      <c r="BQ2215">
        <f t="shared" si="537"/>
        <v>-0.94767465068294066</v>
      </c>
      <c r="BR2215">
        <f t="shared" si="537"/>
        <v>-1.0406114342934585</v>
      </c>
      <c r="BS2215">
        <f t="shared" si="537"/>
        <v>-1.3801548633558089</v>
      </c>
      <c r="BT2215">
        <f t="shared" si="538"/>
        <v>-0.74996294769766236</v>
      </c>
      <c r="BU2215">
        <f t="shared" si="538"/>
        <v>1.1791741257016282</v>
      </c>
      <c r="BV2215">
        <f t="shared" si="538"/>
        <v>-0.35717256959863808</v>
      </c>
      <c r="BW2215">
        <f t="shared" si="538"/>
        <v>-0.10325810958507768</v>
      </c>
      <c r="BX2215">
        <f t="shared" si="538"/>
        <v>-4.71798068532421E-2</v>
      </c>
      <c r="BY2215">
        <f t="shared" si="538"/>
        <v>-0.1059703395244459</v>
      </c>
      <c r="BZ2215">
        <f t="shared" si="538"/>
        <v>-0.19657009570666342</v>
      </c>
      <c r="CA2215">
        <f t="shared" si="538"/>
        <v>-0.13449718289666615</v>
      </c>
      <c r="CB2215">
        <f t="shared" si="534"/>
        <v>-0.31011394532950831</v>
      </c>
      <c r="CC2215">
        <f t="shared" si="534"/>
        <v>-0.17748553263522798</v>
      </c>
      <c r="CD2215">
        <f t="shared" si="534"/>
        <v>-0.25505410597689637</v>
      </c>
      <c r="CE2215">
        <f t="shared" si="534"/>
        <v>-0.25381703953656021</v>
      </c>
      <c r="CF2215">
        <f t="shared" si="534"/>
        <v>6.6314067553993059</v>
      </c>
      <c r="CG2215">
        <f t="shared" si="534"/>
        <v>-0.10861780008030536</v>
      </c>
      <c r="CH2215">
        <f t="shared" si="534"/>
        <v>-0.18882099759926541</v>
      </c>
      <c r="CI2215">
        <f t="shared" si="533"/>
        <v>-0.44619487448339101</v>
      </c>
      <c r="CJ2215">
        <f t="shared" si="533"/>
        <v>-0.16369571079412945</v>
      </c>
      <c r="CK2215">
        <f t="shared" si="533"/>
        <v>-9.7617598250793164E-2</v>
      </c>
      <c r="CL2215">
        <f t="shared" si="533"/>
        <v>-0.2513290785070888</v>
      </c>
      <c r="CM2215">
        <f t="shared" si="533"/>
        <v>-0.23069011945429144</v>
      </c>
      <c r="CN2215">
        <f t="shared" si="533"/>
        <v>-0.28694158180777513</v>
      </c>
      <c r="CO2215">
        <f t="shared" si="533"/>
        <v>-0.13662117757178671</v>
      </c>
      <c r="CP2215">
        <f t="shared" si="533"/>
        <v>-0.22529952388354521</v>
      </c>
      <c r="CQ2215">
        <f t="shared" si="533"/>
        <v>-0.21419160226713194</v>
      </c>
      <c r="CR2215">
        <f t="shared" si="539"/>
        <v>-0.26837784803098957</v>
      </c>
      <c r="CS2215">
        <f t="shared" si="539"/>
        <v>-0.12792901248503974</v>
      </c>
      <c r="CT2215">
        <f t="shared" si="539"/>
        <v>-0.15262944947551418</v>
      </c>
      <c r="CU2215">
        <f t="shared" si="539"/>
        <v>-9.1644382318053288E-2</v>
      </c>
      <c r="CV2215">
        <f t="shared" si="528"/>
        <v>-4.0643299992943351</v>
      </c>
      <c r="CX2215">
        <f t="shared" si="529"/>
        <v>-1.1889910155270056</v>
      </c>
      <c r="CY2215">
        <f t="shared" si="530"/>
        <v>-1.3874673199760366</v>
      </c>
      <c r="CZ2215">
        <f t="shared" si="531"/>
        <v>3.9392843427744434E-2</v>
      </c>
    </row>
    <row r="2216" spans="1:104" x14ac:dyDescent="0.25">
      <c r="A2216">
        <v>2219</v>
      </c>
      <c r="B2216">
        <v>5150</v>
      </c>
      <c r="C2216">
        <v>4</v>
      </c>
      <c r="D2216">
        <v>7</v>
      </c>
      <c r="E2216">
        <v>1910</v>
      </c>
      <c r="F2216">
        <v>2000</v>
      </c>
      <c r="G2216">
        <v>0</v>
      </c>
      <c r="H2216">
        <v>356</v>
      </c>
      <c r="I2216">
        <v>356</v>
      </c>
      <c r="J2216">
        <v>671</v>
      </c>
      <c r="K2216">
        <v>378</v>
      </c>
      <c r="L2216">
        <v>1049</v>
      </c>
      <c r="M2216">
        <v>1</v>
      </c>
      <c r="N2216">
        <v>0</v>
      </c>
      <c r="O2216">
        <v>2</v>
      </c>
      <c r="P2216">
        <v>5</v>
      </c>
      <c r="Q2216">
        <v>0</v>
      </c>
      <c r="R2216">
        <v>1</v>
      </c>
      <c r="S2216">
        <v>195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1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X2216">
        <v>80900</v>
      </c>
      <c r="BB2216">
        <f t="shared" si="536"/>
        <v>-0.56563425100907805</v>
      </c>
      <c r="BC2216">
        <f t="shared" si="536"/>
        <v>-1.5230768719584498</v>
      </c>
      <c r="BD2216">
        <f t="shared" si="536"/>
        <v>1.2890247485058182</v>
      </c>
      <c r="BE2216">
        <f t="shared" si="535"/>
        <v>-2.0681799648481114</v>
      </c>
      <c r="BF2216">
        <f t="shared" si="535"/>
        <v>0.73042298223374624</v>
      </c>
      <c r="BG2216">
        <f t="shared" si="535"/>
        <v>-1.0132209009324593</v>
      </c>
      <c r="BH2216">
        <f t="shared" si="535"/>
        <v>-0.47266393852378702</v>
      </c>
      <c r="BI2216">
        <f t="shared" si="535"/>
        <v>-1.6804810790668878</v>
      </c>
      <c r="BJ2216">
        <f t="shared" si="535"/>
        <v>-1.3032983931579822</v>
      </c>
      <c r="BK2216">
        <f t="shared" si="535"/>
        <v>9.2907752208123348E-2</v>
      </c>
      <c r="BL2216">
        <f t="shared" si="535"/>
        <v>-0.92507078565134815</v>
      </c>
      <c r="BM2216">
        <f t="shared" si="537"/>
        <v>-1.0396594366417218</v>
      </c>
      <c r="BN2216">
        <f t="shared" si="537"/>
        <v>-0.76924933262188744</v>
      </c>
      <c r="BO2216">
        <f t="shared" si="537"/>
        <v>-1.0605414743596004</v>
      </c>
      <c r="BP2216">
        <f t="shared" si="537"/>
        <v>-0.92737254661820245</v>
      </c>
      <c r="BQ2216">
        <f t="shared" si="537"/>
        <v>-0.94767465068294066</v>
      </c>
      <c r="BR2216">
        <f t="shared" si="537"/>
        <v>-1.0406114342934585</v>
      </c>
      <c r="BS2216">
        <f t="shared" si="537"/>
        <v>-1.3325417901265242</v>
      </c>
      <c r="BT2216">
        <f t="shared" si="538"/>
        <v>-0.74996294769766236</v>
      </c>
      <c r="BU2216">
        <f t="shared" si="538"/>
        <v>-0.71890322722064026</v>
      </c>
      <c r="BV2216">
        <f t="shared" si="538"/>
        <v>-0.35717256959863808</v>
      </c>
      <c r="BW2216">
        <f t="shared" si="538"/>
        <v>-0.10325810958507768</v>
      </c>
      <c r="BX2216">
        <f t="shared" si="538"/>
        <v>-4.71798068532421E-2</v>
      </c>
      <c r="BY2216">
        <f t="shared" si="538"/>
        <v>-0.1059703395244459</v>
      </c>
      <c r="BZ2216">
        <f t="shared" si="538"/>
        <v>-0.19657009570666342</v>
      </c>
      <c r="CA2216">
        <f t="shared" si="538"/>
        <v>-0.13449718289666615</v>
      </c>
      <c r="CB2216">
        <f t="shared" si="534"/>
        <v>-0.31011394532950831</v>
      </c>
      <c r="CC2216">
        <f t="shared" si="534"/>
        <v>-0.17748553263522798</v>
      </c>
      <c r="CD2216">
        <f t="shared" si="534"/>
        <v>-0.25505410597689637</v>
      </c>
      <c r="CE2216">
        <f t="shared" si="534"/>
        <v>-0.25381703953656021</v>
      </c>
      <c r="CF2216">
        <f t="shared" si="534"/>
        <v>6.6314067553993059</v>
      </c>
      <c r="CG2216">
        <f t="shared" si="534"/>
        <v>-0.10861780008030536</v>
      </c>
      <c r="CH2216">
        <f t="shared" si="534"/>
        <v>-0.18882099759926541</v>
      </c>
      <c r="CI2216">
        <f t="shared" si="533"/>
        <v>-0.44619487448339101</v>
      </c>
      <c r="CJ2216">
        <f t="shared" si="533"/>
        <v>-0.16369571079412945</v>
      </c>
      <c r="CK2216">
        <f t="shared" si="533"/>
        <v>-9.7617598250793164E-2</v>
      </c>
      <c r="CL2216">
        <f t="shared" si="533"/>
        <v>-0.2513290785070888</v>
      </c>
      <c r="CM2216">
        <f t="shared" si="533"/>
        <v>-0.23069011945429144</v>
      </c>
      <c r="CN2216">
        <f t="shared" si="533"/>
        <v>-0.28694158180777513</v>
      </c>
      <c r="CO2216">
        <f t="shared" si="533"/>
        <v>-0.13662117757178671</v>
      </c>
      <c r="CP2216">
        <f t="shared" si="533"/>
        <v>-0.22529952388354521</v>
      </c>
      <c r="CQ2216">
        <f t="shared" si="533"/>
        <v>-0.21419160226713194</v>
      </c>
      <c r="CR2216">
        <f t="shared" si="539"/>
        <v>-0.26837784803098957</v>
      </c>
      <c r="CS2216">
        <f t="shared" si="539"/>
        <v>-0.12792901248503974</v>
      </c>
      <c r="CT2216">
        <f t="shared" si="539"/>
        <v>-0.15262944947551418</v>
      </c>
      <c r="CU2216">
        <f t="shared" si="539"/>
        <v>-9.1644382318053288E-2</v>
      </c>
      <c r="CV2216">
        <f t="shared" si="528"/>
        <v>-4.0643299992943351</v>
      </c>
      <c r="CX2216">
        <f t="shared" si="529"/>
        <v>-1.2938829642347331</v>
      </c>
      <c r="CY2216">
        <f t="shared" si="530"/>
        <v>-1.4238268032039083</v>
      </c>
      <c r="CZ2216">
        <f t="shared" si="531"/>
        <v>1.6885401286046927E-2</v>
      </c>
    </row>
    <row r="2217" spans="1:104" x14ac:dyDescent="0.25">
      <c r="A2217">
        <v>2220</v>
      </c>
      <c r="B2217">
        <v>9000</v>
      </c>
      <c r="C2217">
        <v>4</v>
      </c>
      <c r="D2217">
        <v>6</v>
      </c>
      <c r="E2217">
        <v>1920</v>
      </c>
      <c r="F2217">
        <v>1950</v>
      </c>
      <c r="G2217">
        <v>0</v>
      </c>
      <c r="H2217">
        <v>592</v>
      </c>
      <c r="I2217">
        <v>592</v>
      </c>
      <c r="J2217">
        <v>432</v>
      </c>
      <c r="K2217">
        <v>432</v>
      </c>
      <c r="L2217">
        <v>864</v>
      </c>
      <c r="M2217">
        <v>1</v>
      </c>
      <c r="N2217">
        <v>1</v>
      </c>
      <c r="O2217">
        <v>3</v>
      </c>
      <c r="P2217">
        <v>5</v>
      </c>
      <c r="Q2217">
        <v>0</v>
      </c>
      <c r="R2217">
        <v>1</v>
      </c>
      <c r="S2217">
        <v>216</v>
      </c>
      <c r="T2217">
        <v>0</v>
      </c>
      <c r="U2217">
        <v>30</v>
      </c>
      <c r="V2217">
        <v>16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2</v>
      </c>
      <c r="AX2217">
        <v>65000</v>
      </c>
      <c r="BB2217">
        <f t="shared" si="536"/>
        <v>-0.1385616896631417</v>
      </c>
      <c r="BC2217">
        <f t="shared" si="536"/>
        <v>-1.5230768719584498</v>
      </c>
      <c r="BD2217">
        <f t="shared" si="536"/>
        <v>0.38830869753125574</v>
      </c>
      <c r="BE2217">
        <f t="shared" si="535"/>
        <v>-1.7340906401008194</v>
      </c>
      <c r="BF2217">
        <f t="shared" si="535"/>
        <v>-1.691760820309995</v>
      </c>
      <c r="BG2217">
        <f t="shared" si="535"/>
        <v>-1.0132209009324593</v>
      </c>
      <c r="BH2217">
        <f t="shared" si="535"/>
        <v>5.9574918589659367E-2</v>
      </c>
      <c r="BI2217">
        <f t="shared" si="535"/>
        <v>-1.1150170537354371</v>
      </c>
      <c r="BJ2217">
        <f t="shared" si="535"/>
        <v>-1.9421104665968545</v>
      </c>
      <c r="BK2217">
        <f t="shared" si="535"/>
        <v>0.21895469916366223</v>
      </c>
      <c r="BL2217">
        <f t="shared" si="535"/>
        <v>-1.302380150906266</v>
      </c>
      <c r="BM2217">
        <f t="shared" si="537"/>
        <v>-1.0396594366417218</v>
      </c>
      <c r="BN2217">
        <f t="shared" si="537"/>
        <v>1.2088203798343946</v>
      </c>
      <c r="BO2217">
        <f t="shared" si="537"/>
        <v>0.17344343439753029</v>
      </c>
      <c r="BP2217">
        <f t="shared" si="537"/>
        <v>-0.92737254661820245</v>
      </c>
      <c r="BQ2217">
        <f t="shared" si="537"/>
        <v>-0.94767465068294066</v>
      </c>
      <c r="BR2217">
        <f t="shared" si="537"/>
        <v>-1.0406114342934585</v>
      </c>
      <c r="BS2217">
        <f t="shared" si="537"/>
        <v>-1.232554336345026</v>
      </c>
      <c r="BT2217">
        <f t="shared" si="538"/>
        <v>-0.74996294769766236</v>
      </c>
      <c r="BU2217">
        <f t="shared" si="538"/>
        <v>-0.25595753138594057</v>
      </c>
      <c r="BV2217">
        <f t="shared" si="538"/>
        <v>2.2409053745937131</v>
      </c>
      <c r="BW2217">
        <f t="shared" si="538"/>
        <v>-0.10325810958507768</v>
      </c>
      <c r="BX2217">
        <f t="shared" si="538"/>
        <v>-4.71798068532421E-2</v>
      </c>
      <c r="BY2217">
        <f t="shared" si="538"/>
        <v>-0.1059703395244459</v>
      </c>
      <c r="BZ2217">
        <f t="shared" si="538"/>
        <v>-0.19657009570666342</v>
      </c>
      <c r="CA2217">
        <f t="shared" si="538"/>
        <v>-0.13449718289666615</v>
      </c>
      <c r="CB2217">
        <f t="shared" si="534"/>
        <v>-0.31011394532950831</v>
      </c>
      <c r="CC2217">
        <f t="shared" si="534"/>
        <v>-0.17748553263522798</v>
      </c>
      <c r="CD2217">
        <f t="shared" si="534"/>
        <v>-0.25505410597689637</v>
      </c>
      <c r="CE2217">
        <f t="shared" si="534"/>
        <v>-0.25381703953656021</v>
      </c>
      <c r="CF2217">
        <f t="shared" si="534"/>
        <v>6.6314067553993059</v>
      </c>
      <c r="CG2217">
        <f t="shared" si="534"/>
        <v>-0.10861780008030536</v>
      </c>
      <c r="CH2217">
        <f t="shared" si="534"/>
        <v>-0.18882099759926541</v>
      </c>
      <c r="CI2217">
        <f t="shared" si="533"/>
        <v>-0.44619487448339101</v>
      </c>
      <c r="CJ2217">
        <f t="shared" si="533"/>
        <v>-0.16369571079412945</v>
      </c>
      <c r="CK2217">
        <f t="shared" si="533"/>
        <v>-9.7617598250793164E-2</v>
      </c>
      <c r="CL2217">
        <f t="shared" si="533"/>
        <v>-0.2513290785070888</v>
      </c>
      <c r="CM2217">
        <f t="shared" si="533"/>
        <v>-0.23069011945429144</v>
      </c>
      <c r="CN2217">
        <f t="shared" si="533"/>
        <v>-0.28694158180777513</v>
      </c>
      <c r="CO2217">
        <f t="shared" si="533"/>
        <v>-0.13662117757178671</v>
      </c>
      <c r="CP2217">
        <f t="shared" si="533"/>
        <v>-0.22529952388354521</v>
      </c>
      <c r="CQ2217">
        <f t="shared" si="533"/>
        <v>-0.21419160226713194</v>
      </c>
      <c r="CR2217">
        <f t="shared" si="539"/>
        <v>-0.26837784803098957</v>
      </c>
      <c r="CS2217">
        <f t="shared" si="539"/>
        <v>-0.12792901248503974</v>
      </c>
      <c r="CT2217">
        <f t="shared" si="539"/>
        <v>-0.15262944947551418</v>
      </c>
      <c r="CU2217">
        <f t="shared" si="539"/>
        <v>-9.1644382318053288E-2</v>
      </c>
      <c r="CV2217">
        <f t="shared" si="528"/>
        <v>-1.7400110163777971</v>
      </c>
      <c r="CX2217">
        <f t="shared" si="529"/>
        <v>-1.4997819746610126</v>
      </c>
      <c r="CY2217">
        <f t="shared" si="530"/>
        <v>-1.5951390221395125</v>
      </c>
      <c r="CZ2217">
        <f t="shared" si="531"/>
        <v>9.0929665038168902E-3</v>
      </c>
    </row>
    <row r="2218" spans="1:104" x14ac:dyDescent="0.25">
      <c r="A2218">
        <v>2221</v>
      </c>
      <c r="B2218">
        <v>3843</v>
      </c>
      <c r="C2218">
        <v>8</v>
      </c>
      <c r="D2218">
        <v>5</v>
      </c>
      <c r="E2218">
        <v>2007</v>
      </c>
      <c r="F2218">
        <v>2008</v>
      </c>
      <c r="G2218">
        <v>1476</v>
      </c>
      <c r="H2218">
        <v>120</v>
      </c>
      <c r="I2218">
        <v>1596</v>
      </c>
      <c r="J2218">
        <v>1648</v>
      </c>
      <c r="K2218">
        <v>0</v>
      </c>
      <c r="L2218">
        <v>1648</v>
      </c>
      <c r="M2218">
        <v>2</v>
      </c>
      <c r="N2218">
        <v>0</v>
      </c>
      <c r="O2218">
        <v>2</v>
      </c>
      <c r="P2218">
        <v>5</v>
      </c>
      <c r="Q2218">
        <v>1</v>
      </c>
      <c r="R2218">
        <v>2</v>
      </c>
      <c r="S2218">
        <v>525</v>
      </c>
      <c r="T2218">
        <v>162</v>
      </c>
      <c r="U2218">
        <v>53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1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5</v>
      </c>
      <c r="AX2218">
        <v>294464</v>
      </c>
      <c r="BB2218">
        <f t="shared" si="536"/>
        <v>-0.71061706599067254</v>
      </c>
      <c r="BC2218">
        <f t="shared" si="536"/>
        <v>1.3780219317719313</v>
      </c>
      <c r="BD2218">
        <f t="shared" si="536"/>
        <v>-0.51240735344330679</v>
      </c>
      <c r="BE2218">
        <f t="shared" si="535"/>
        <v>1.1724864852006229</v>
      </c>
      <c r="BF2218">
        <f t="shared" si="535"/>
        <v>1.1179723906407448</v>
      </c>
      <c r="BG2218">
        <f t="shared" si="535"/>
        <v>2.3549401967248498</v>
      </c>
      <c r="BH2218">
        <f t="shared" si="535"/>
        <v>-1.0049027956372334</v>
      </c>
      <c r="BI2218">
        <f t="shared" si="535"/>
        <v>1.2906010879288696</v>
      </c>
      <c r="BJ2218">
        <f t="shared" si="535"/>
        <v>1.3080798317364877</v>
      </c>
      <c r="BK2218">
        <f t="shared" si="535"/>
        <v>-0.78942087648064874</v>
      </c>
      <c r="BL2218">
        <f t="shared" si="535"/>
        <v>0.29659575374160224</v>
      </c>
      <c r="BM2218">
        <f t="shared" si="537"/>
        <v>0.78965335510324319</v>
      </c>
      <c r="BN2218">
        <f t="shared" si="537"/>
        <v>-0.76924933262188744</v>
      </c>
      <c r="BO2218">
        <f t="shared" si="537"/>
        <v>-1.0605414743596004</v>
      </c>
      <c r="BP2218">
        <f t="shared" si="537"/>
        <v>-0.92737254661820245</v>
      </c>
      <c r="BQ2218">
        <f t="shared" si="537"/>
        <v>0.60872532306641436</v>
      </c>
      <c r="BR2218">
        <f t="shared" si="537"/>
        <v>0.30404081389622228</v>
      </c>
      <c r="BS2218">
        <f t="shared" si="537"/>
        <v>0.23868962643987476</v>
      </c>
      <c r="BT2218">
        <f t="shared" si="538"/>
        <v>0.54772634835055889</v>
      </c>
      <c r="BU2218">
        <f t="shared" si="538"/>
        <v>9.8967502087329143E-2</v>
      </c>
      <c r="BV2218">
        <f t="shared" si="538"/>
        <v>-0.35717256959863808</v>
      </c>
      <c r="BW2218">
        <f t="shared" si="538"/>
        <v>-0.10325810958507768</v>
      </c>
      <c r="BX2218">
        <f t="shared" si="538"/>
        <v>-4.71798068532421E-2</v>
      </c>
      <c r="BY2218">
        <f t="shared" si="538"/>
        <v>-0.1059703395244459</v>
      </c>
      <c r="BZ2218">
        <f t="shared" si="538"/>
        <v>-0.19657009570666342</v>
      </c>
      <c r="CA2218">
        <f t="shared" si="538"/>
        <v>-0.13449718289666615</v>
      </c>
      <c r="CB2218">
        <f t="shared" si="534"/>
        <v>-0.31011394532950831</v>
      </c>
      <c r="CC2218">
        <f t="shared" si="534"/>
        <v>5.631131899063142</v>
      </c>
      <c r="CD2218">
        <f t="shared" si="534"/>
        <v>-0.25505410597689637</v>
      </c>
      <c r="CE2218">
        <f t="shared" si="534"/>
        <v>-0.25381703953656021</v>
      </c>
      <c r="CF2218">
        <f t="shared" si="534"/>
        <v>-0.15071378989543877</v>
      </c>
      <c r="CG2218">
        <f t="shared" si="534"/>
        <v>-0.10861780008030536</v>
      </c>
      <c r="CH2218">
        <f t="shared" si="534"/>
        <v>-0.18882099759926541</v>
      </c>
      <c r="CI2218">
        <f t="shared" si="533"/>
        <v>-0.44619487448339101</v>
      </c>
      <c r="CJ2218">
        <f t="shared" si="533"/>
        <v>-0.16369571079412945</v>
      </c>
      <c r="CK2218">
        <f t="shared" si="533"/>
        <v>-9.7617598250793164E-2</v>
      </c>
      <c r="CL2218">
        <f t="shared" si="533"/>
        <v>-0.2513290785070888</v>
      </c>
      <c r="CM2218">
        <f t="shared" si="533"/>
        <v>-0.23069011945429144</v>
      </c>
      <c r="CN2218">
        <f t="shared" si="533"/>
        <v>-0.28694158180777513</v>
      </c>
      <c r="CO2218">
        <f t="shared" si="533"/>
        <v>-0.13662117757178671</v>
      </c>
      <c r="CP2218">
        <f t="shared" si="533"/>
        <v>-0.22529952388354521</v>
      </c>
      <c r="CQ2218">
        <f t="shared" si="533"/>
        <v>-0.21419160226713194</v>
      </c>
      <c r="CR2218">
        <f t="shared" si="539"/>
        <v>-0.26837784803098957</v>
      </c>
      <c r="CS2218">
        <f t="shared" si="539"/>
        <v>-0.12792901248503974</v>
      </c>
      <c r="CT2218">
        <f t="shared" si="539"/>
        <v>-0.15262944947551418</v>
      </c>
      <c r="CU2218">
        <f t="shared" si="539"/>
        <v>-9.1644382318053288E-2</v>
      </c>
      <c r="CV2218">
        <f t="shared" si="528"/>
        <v>1.7464674579970096</v>
      </c>
      <c r="CX2218">
        <f t="shared" si="529"/>
        <v>1.4716903856192285</v>
      </c>
      <c r="CY2218">
        <f t="shared" si="530"/>
        <v>1.2201971671003606</v>
      </c>
      <c r="CZ2218">
        <f t="shared" si="531"/>
        <v>6.324883896097902E-2</v>
      </c>
    </row>
    <row r="2219" spans="1:104" x14ac:dyDescent="0.25">
      <c r="A2219">
        <v>2222</v>
      </c>
      <c r="B2219">
        <v>3811</v>
      </c>
      <c r="C2219">
        <v>7</v>
      </c>
      <c r="D2219">
        <v>5</v>
      </c>
      <c r="E2219">
        <v>2004</v>
      </c>
      <c r="F2219">
        <v>2005</v>
      </c>
      <c r="G2219">
        <v>1474</v>
      </c>
      <c r="H2219">
        <v>120</v>
      </c>
      <c r="I2219">
        <v>1594</v>
      </c>
      <c r="J2219">
        <v>1646</v>
      </c>
      <c r="K2219">
        <v>0</v>
      </c>
      <c r="L2219">
        <v>1646</v>
      </c>
      <c r="M2219">
        <v>2</v>
      </c>
      <c r="N2219">
        <v>0</v>
      </c>
      <c r="O2219">
        <v>2</v>
      </c>
      <c r="P2219">
        <v>5</v>
      </c>
      <c r="Q2219">
        <v>1</v>
      </c>
      <c r="R2219">
        <v>2</v>
      </c>
      <c r="S2219">
        <v>482</v>
      </c>
      <c r="T2219">
        <v>128</v>
      </c>
      <c r="U2219">
        <v>53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1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5</v>
      </c>
      <c r="AX2219">
        <v>250000</v>
      </c>
      <c r="BB2219">
        <f t="shared" si="536"/>
        <v>-0.71416676000705437</v>
      </c>
      <c r="BC2219">
        <f t="shared" si="536"/>
        <v>0.65274723083933595</v>
      </c>
      <c r="BD2219">
        <f t="shared" si="536"/>
        <v>-0.51240735344330679</v>
      </c>
      <c r="BE2219">
        <f t="shared" si="535"/>
        <v>1.0722596877764352</v>
      </c>
      <c r="BF2219">
        <f t="shared" si="535"/>
        <v>0.97264136248812039</v>
      </c>
      <c r="BG2219">
        <f t="shared" si="535"/>
        <v>2.3503762927984848</v>
      </c>
      <c r="BH2219">
        <f t="shared" si="535"/>
        <v>-1.0049027956372334</v>
      </c>
      <c r="BI2219">
        <f t="shared" si="535"/>
        <v>1.2858090199175862</v>
      </c>
      <c r="BJ2219">
        <f t="shared" si="535"/>
        <v>1.3027341240089656</v>
      </c>
      <c r="BK2219">
        <f t="shared" si="535"/>
        <v>-0.78942087648064874</v>
      </c>
      <c r="BL2219">
        <f t="shared" si="535"/>
        <v>0.29251673357668423</v>
      </c>
      <c r="BM2219">
        <f t="shared" si="537"/>
        <v>0.78965335510324319</v>
      </c>
      <c r="BN2219">
        <f t="shared" si="537"/>
        <v>-0.76924933262188744</v>
      </c>
      <c r="BO2219">
        <f t="shared" si="537"/>
        <v>-1.0605414743596004</v>
      </c>
      <c r="BP2219">
        <f t="shared" si="537"/>
        <v>-0.92737254661820245</v>
      </c>
      <c r="BQ2219">
        <f t="shared" si="537"/>
        <v>0.60872532306641436</v>
      </c>
      <c r="BR2219">
        <f t="shared" si="537"/>
        <v>0.30404081389622228</v>
      </c>
      <c r="BS2219">
        <f t="shared" si="537"/>
        <v>3.3953411553950055E-2</v>
      </c>
      <c r="BT2219">
        <f t="shared" si="538"/>
        <v>0.2753718047355001</v>
      </c>
      <c r="BU2219">
        <f t="shared" si="538"/>
        <v>9.8967502087329143E-2</v>
      </c>
      <c r="BV2219">
        <f t="shared" si="538"/>
        <v>-0.35717256959863808</v>
      </c>
      <c r="BW2219">
        <f t="shared" si="538"/>
        <v>-0.10325810958507768</v>
      </c>
      <c r="BX2219">
        <f t="shared" si="538"/>
        <v>-4.71798068532421E-2</v>
      </c>
      <c r="BY2219">
        <f t="shared" si="538"/>
        <v>-0.1059703395244459</v>
      </c>
      <c r="BZ2219">
        <f t="shared" si="538"/>
        <v>-0.19657009570666342</v>
      </c>
      <c r="CA2219">
        <f t="shared" si="538"/>
        <v>-0.13449718289666615</v>
      </c>
      <c r="CB2219">
        <f t="shared" si="534"/>
        <v>-0.31011394532950831</v>
      </c>
      <c r="CC2219">
        <f t="shared" si="534"/>
        <v>5.631131899063142</v>
      </c>
      <c r="CD2219">
        <f t="shared" si="534"/>
        <v>-0.25505410597689637</v>
      </c>
      <c r="CE2219">
        <f t="shared" si="534"/>
        <v>-0.25381703953656021</v>
      </c>
      <c r="CF2219">
        <f t="shared" si="534"/>
        <v>-0.15071378989543877</v>
      </c>
      <c r="CG2219">
        <f t="shared" si="534"/>
        <v>-0.10861780008030536</v>
      </c>
      <c r="CH2219">
        <f t="shared" si="534"/>
        <v>-0.18882099759926541</v>
      </c>
      <c r="CI2219">
        <f t="shared" si="533"/>
        <v>-0.44619487448339101</v>
      </c>
      <c r="CJ2219">
        <f t="shared" si="533"/>
        <v>-0.16369571079412945</v>
      </c>
      <c r="CK2219">
        <f t="shared" si="533"/>
        <v>-9.7617598250793164E-2</v>
      </c>
      <c r="CL2219">
        <f t="shared" si="533"/>
        <v>-0.2513290785070888</v>
      </c>
      <c r="CM2219">
        <f t="shared" si="533"/>
        <v>-0.23069011945429144</v>
      </c>
      <c r="CN2219">
        <f t="shared" si="533"/>
        <v>-0.28694158180777513</v>
      </c>
      <c r="CO2219">
        <f t="shared" si="533"/>
        <v>-0.13662117757178671</v>
      </c>
      <c r="CP2219">
        <f t="shared" si="533"/>
        <v>-0.22529952388354521</v>
      </c>
      <c r="CQ2219">
        <f t="shared" si="533"/>
        <v>-0.21419160226713194</v>
      </c>
      <c r="CR2219">
        <f t="shared" si="539"/>
        <v>-0.26837784803098957</v>
      </c>
      <c r="CS2219">
        <f t="shared" si="539"/>
        <v>-0.12792901248503974</v>
      </c>
      <c r="CT2219">
        <f t="shared" si="539"/>
        <v>-0.15262944947551418</v>
      </c>
      <c r="CU2219">
        <f t="shared" si="539"/>
        <v>-9.1644382318053288E-2</v>
      </c>
      <c r="CV2219">
        <f t="shared" si="528"/>
        <v>1.7464674579970096</v>
      </c>
      <c r="CX2219">
        <f t="shared" si="529"/>
        <v>0.8958983353302914</v>
      </c>
      <c r="CY2219">
        <f t="shared" si="530"/>
        <v>0.99851895450432659</v>
      </c>
      <c r="CZ2219">
        <f t="shared" si="531"/>
        <v>1.053099147966236E-2</v>
      </c>
    </row>
    <row r="2220" spans="1:104" x14ac:dyDescent="0.25">
      <c r="A2220">
        <v>2223</v>
      </c>
      <c r="B2220">
        <v>23730</v>
      </c>
      <c r="C2220">
        <v>7</v>
      </c>
      <c r="D2220">
        <v>5</v>
      </c>
      <c r="E2220">
        <v>1996</v>
      </c>
      <c r="F2220">
        <v>1997</v>
      </c>
      <c r="G2220">
        <v>700</v>
      </c>
      <c r="H2220">
        <v>1140</v>
      </c>
      <c r="I2220">
        <v>1840</v>
      </c>
      <c r="J2220">
        <v>2032</v>
      </c>
      <c r="K2220">
        <v>0</v>
      </c>
      <c r="L2220">
        <v>2032</v>
      </c>
      <c r="M2220">
        <v>3</v>
      </c>
      <c r="N2220">
        <v>0</v>
      </c>
      <c r="O2220">
        <v>3</v>
      </c>
      <c r="P2220">
        <v>7</v>
      </c>
      <c r="Q2220">
        <v>0</v>
      </c>
      <c r="R2220">
        <v>3</v>
      </c>
      <c r="S2220">
        <v>786</v>
      </c>
      <c r="T2220">
        <v>0</v>
      </c>
      <c r="U2220">
        <v>46</v>
      </c>
      <c r="V2220">
        <v>192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1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5</v>
      </c>
      <c r="AX2220">
        <v>300000</v>
      </c>
      <c r="BB2220">
        <f t="shared" si="536"/>
        <v>1.4954068372526095</v>
      </c>
      <c r="BC2220">
        <f t="shared" si="536"/>
        <v>0.65274723083933595</v>
      </c>
      <c r="BD2220">
        <f t="shared" si="536"/>
        <v>-0.51240735344330679</v>
      </c>
      <c r="BE2220">
        <f t="shared" si="535"/>
        <v>0.80498822797860148</v>
      </c>
      <c r="BF2220">
        <f t="shared" si="535"/>
        <v>0.58509195408112169</v>
      </c>
      <c r="BG2220">
        <f t="shared" si="535"/>
        <v>0.58414547329526167</v>
      </c>
      <c r="BH2220">
        <f t="shared" si="535"/>
        <v>1.2954515868022383</v>
      </c>
      <c r="BI2220">
        <f t="shared" si="535"/>
        <v>1.8752333853054541</v>
      </c>
      <c r="BJ2220">
        <f t="shared" si="535"/>
        <v>2.3344557154207011</v>
      </c>
      <c r="BK2220">
        <f t="shared" si="535"/>
        <v>-0.78942087648064874</v>
      </c>
      <c r="BL2220">
        <f t="shared" si="535"/>
        <v>1.0797676254058644</v>
      </c>
      <c r="BM2220">
        <f t="shared" si="537"/>
        <v>2.6189661468482082</v>
      </c>
      <c r="BN2220">
        <f t="shared" si="537"/>
        <v>-0.76924933262188744</v>
      </c>
      <c r="BO2220">
        <f t="shared" si="537"/>
        <v>0.17344343439753029</v>
      </c>
      <c r="BP2220">
        <f t="shared" si="537"/>
        <v>0.33150421349700426</v>
      </c>
      <c r="BQ2220">
        <f t="shared" si="537"/>
        <v>-0.94767465068294066</v>
      </c>
      <c r="BR2220">
        <f t="shared" si="537"/>
        <v>1.648693062085903</v>
      </c>
      <c r="BS2220">
        <f t="shared" si="537"/>
        <v>1.4813908377242084</v>
      </c>
      <c r="BT2220">
        <f t="shared" si="538"/>
        <v>-0.74996294769766236</v>
      </c>
      <c r="BU2220">
        <f t="shared" si="538"/>
        <v>-9.0531602741007831E-3</v>
      </c>
      <c r="BV2220">
        <f t="shared" si="538"/>
        <v>2.7605209634321834</v>
      </c>
      <c r="BW2220">
        <f t="shared" si="538"/>
        <v>-0.10325810958507768</v>
      </c>
      <c r="BX2220">
        <f t="shared" si="538"/>
        <v>-4.71798068532421E-2</v>
      </c>
      <c r="BY2220">
        <f t="shared" si="538"/>
        <v>-0.1059703395244459</v>
      </c>
      <c r="BZ2220">
        <f t="shared" si="538"/>
        <v>-0.19657009570666342</v>
      </c>
      <c r="CA2220">
        <f t="shared" si="538"/>
        <v>-0.13449718289666615</v>
      </c>
      <c r="CB2220">
        <f t="shared" si="534"/>
        <v>-0.31011394532950831</v>
      </c>
      <c r="CC2220">
        <f t="shared" si="534"/>
        <v>-0.17748553263522798</v>
      </c>
      <c r="CD2220">
        <f t="shared" si="534"/>
        <v>-0.25505410597689637</v>
      </c>
      <c r="CE2220">
        <f t="shared" si="534"/>
        <v>-0.25381703953656021</v>
      </c>
      <c r="CF2220">
        <f t="shared" si="534"/>
        <v>-0.15071378989543877</v>
      </c>
      <c r="CG2220">
        <f t="shared" si="534"/>
        <v>-0.10861780008030536</v>
      </c>
      <c r="CH2220">
        <f t="shared" si="534"/>
        <v>5.293078932701988</v>
      </c>
      <c r="CI2220">
        <f t="shared" si="533"/>
        <v>-0.44619487448339101</v>
      </c>
      <c r="CJ2220">
        <f t="shared" si="533"/>
        <v>-0.16369571079412945</v>
      </c>
      <c r="CK2220">
        <f t="shared" si="533"/>
        <v>-9.7617598250793164E-2</v>
      </c>
      <c r="CL2220">
        <f t="shared" si="533"/>
        <v>-0.2513290785070888</v>
      </c>
      <c r="CM2220">
        <f t="shared" si="533"/>
        <v>-0.23069011945429144</v>
      </c>
      <c r="CN2220">
        <f t="shared" si="533"/>
        <v>-0.28694158180777513</v>
      </c>
      <c r="CO2220">
        <f t="shared" si="533"/>
        <v>-0.13662117757178671</v>
      </c>
      <c r="CP2220">
        <f t="shared" si="533"/>
        <v>-0.22529952388354521</v>
      </c>
      <c r="CQ2220">
        <f t="shared" si="533"/>
        <v>-0.21419160226713194</v>
      </c>
      <c r="CR2220">
        <f t="shared" si="539"/>
        <v>-0.26837784803098957</v>
      </c>
      <c r="CS2220">
        <f t="shared" si="539"/>
        <v>-0.12792901248503974</v>
      </c>
      <c r="CT2220">
        <f t="shared" si="539"/>
        <v>-0.15262944947551418</v>
      </c>
      <c r="CU2220">
        <f t="shared" si="539"/>
        <v>-9.1644382318053288E-2</v>
      </c>
      <c r="CV2220">
        <f t="shared" si="528"/>
        <v>1.7464674579970096</v>
      </c>
      <c r="CX2220">
        <f t="shared" si="529"/>
        <v>1.5433795001928061</v>
      </c>
      <c r="CY2220">
        <f t="shared" si="530"/>
        <v>1.1194320455680877</v>
      </c>
      <c r="CZ2220">
        <f t="shared" si="531"/>
        <v>0.17973144428277765</v>
      </c>
    </row>
    <row r="2221" spans="1:104" x14ac:dyDescent="0.25">
      <c r="A2221">
        <v>2224</v>
      </c>
      <c r="B2221">
        <v>11050</v>
      </c>
      <c r="C2221">
        <v>7</v>
      </c>
      <c r="D2221">
        <v>5</v>
      </c>
      <c r="E2221">
        <v>1996</v>
      </c>
      <c r="F2221">
        <v>1997</v>
      </c>
      <c r="G2221">
        <v>0</v>
      </c>
      <c r="H2221">
        <v>910</v>
      </c>
      <c r="I2221">
        <v>910</v>
      </c>
      <c r="J2221">
        <v>910</v>
      </c>
      <c r="K2221">
        <v>910</v>
      </c>
      <c r="L2221">
        <v>1820</v>
      </c>
      <c r="M2221">
        <v>2</v>
      </c>
      <c r="N2221">
        <v>1</v>
      </c>
      <c r="O2221">
        <v>3</v>
      </c>
      <c r="P2221">
        <v>8</v>
      </c>
      <c r="Q2221">
        <v>1</v>
      </c>
      <c r="R2221">
        <v>3</v>
      </c>
      <c r="S2221">
        <v>816</v>
      </c>
      <c r="T2221">
        <v>318</v>
      </c>
      <c r="U2221">
        <v>32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4</v>
      </c>
      <c r="AX2221">
        <v>213000</v>
      </c>
      <c r="BB2221">
        <f t="shared" si="536"/>
        <v>8.8840583261317899E-2</v>
      </c>
      <c r="BC2221">
        <f t="shared" si="536"/>
        <v>0.65274723083933595</v>
      </c>
      <c r="BD2221">
        <f t="shared" si="536"/>
        <v>-0.51240735344330679</v>
      </c>
      <c r="BE2221">
        <f t="shared" si="535"/>
        <v>0.80498822797860148</v>
      </c>
      <c r="BF2221">
        <f t="shared" si="535"/>
        <v>0.58509195408112169</v>
      </c>
      <c r="BG2221">
        <f t="shared" si="535"/>
        <v>-1.0132209009324593</v>
      </c>
      <c r="BH2221">
        <f t="shared" si="535"/>
        <v>0.77674422605608295</v>
      </c>
      <c r="BI2221">
        <f t="shared" si="535"/>
        <v>-0.35307823994136389</v>
      </c>
      <c r="BJ2221">
        <f t="shared" si="535"/>
        <v>-0.66448631971910987</v>
      </c>
      <c r="BK2221">
        <f t="shared" si="535"/>
        <v>1.3347035999923211</v>
      </c>
      <c r="BL2221">
        <f t="shared" si="535"/>
        <v>0.64739148792455292</v>
      </c>
      <c r="BM2221">
        <f t="shared" si="537"/>
        <v>0.78965335510324319</v>
      </c>
      <c r="BN2221">
        <f t="shared" si="537"/>
        <v>1.2088203798343946</v>
      </c>
      <c r="BO2221">
        <f t="shared" si="537"/>
        <v>0.17344343439753029</v>
      </c>
      <c r="BP2221">
        <f t="shared" si="537"/>
        <v>0.96094259355460765</v>
      </c>
      <c r="BQ2221">
        <f t="shared" si="537"/>
        <v>0.60872532306641436</v>
      </c>
      <c r="BR2221">
        <f t="shared" si="537"/>
        <v>1.648693062085903</v>
      </c>
      <c r="BS2221">
        <f t="shared" si="537"/>
        <v>1.6242300574120629</v>
      </c>
      <c r="BT2221">
        <f t="shared" si="538"/>
        <v>1.7973530778784756</v>
      </c>
      <c r="BU2221">
        <f t="shared" si="538"/>
        <v>-0.22509448499696064</v>
      </c>
      <c r="BV2221">
        <f t="shared" si="538"/>
        <v>-0.35717256959863808</v>
      </c>
      <c r="BW2221">
        <f t="shared" si="538"/>
        <v>-0.10325810958507768</v>
      </c>
      <c r="BX2221">
        <f t="shared" si="538"/>
        <v>-4.71798068532421E-2</v>
      </c>
      <c r="BY2221">
        <f t="shared" si="538"/>
        <v>-0.1059703395244459</v>
      </c>
      <c r="BZ2221">
        <f t="shared" si="538"/>
        <v>-0.19657009570666342</v>
      </c>
      <c r="CA2221">
        <f t="shared" si="538"/>
        <v>-0.13449718289666615</v>
      </c>
      <c r="CB2221">
        <f t="shared" si="534"/>
        <v>-0.31011394532950831</v>
      </c>
      <c r="CC2221">
        <f t="shared" si="534"/>
        <v>-0.17748553263522798</v>
      </c>
      <c r="CD2221">
        <f t="shared" si="534"/>
        <v>-0.25505410597689637</v>
      </c>
      <c r="CE2221">
        <f t="shared" si="534"/>
        <v>-0.25381703953656021</v>
      </c>
      <c r="CF2221">
        <f t="shared" si="534"/>
        <v>-0.15071378989543877</v>
      </c>
      <c r="CG2221">
        <f t="shared" si="534"/>
        <v>-0.10861780008030536</v>
      </c>
      <c r="CH2221">
        <f t="shared" si="534"/>
        <v>5.293078932701988</v>
      </c>
      <c r="CI2221">
        <f t="shared" si="533"/>
        <v>-0.44619487448339101</v>
      </c>
      <c r="CJ2221">
        <f t="shared" si="533"/>
        <v>-0.16369571079412945</v>
      </c>
      <c r="CK2221">
        <f t="shared" si="533"/>
        <v>-9.7617598250793164E-2</v>
      </c>
      <c r="CL2221">
        <f t="shared" si="533"/>
        <v>-0.2513290785070888</v>
      </c>
      <c r="CM2221">
        <f t="shared" si="533"/>
        <v>-0.23069011945429144</v>
      </c>
      <c r="CN2221">
        <f t="shared" si="533"/>
        <v>-0.28694158180777513</v>
      </c>
      <c r="CO2221">
        <f t="shared" si="533"/>
        <v>-0.13662117757178671</v>
      </c>
      <c r="CP2221">
        <f t="shared" si="533"/>
        <v>-0.22529952388354521</v>
      </c>
      <c r="CQ2221">
        <f t="shared" si="533"/>
        <v>-0.21419160226713194</v>
      </c>
      <c r="CR2221">
        <f t="shared" si="539"/>
        <v>-0.26837784803098957</v>
      </c>
      <c r="CS2221">
        <f t="shared" si="539"/>
        <v>-0.12792901248503974</v>
      </c>
      <c r="CT2221">
        <f t="shared" si="539"/>
        <v>-0.15262944947551418</v>
      </c>
      <c r="CU2221">
        <f t="shared" si="539"/>
        <v>-9.1644382318053288E-2</v>
      </c>
      <c r="CV2221">
        <f t="shared" si="528"/>
        <v>0.58430796653874073</v>
      </c>
      <c r="CX2221">
        <f t="shared" si="529"/>
        <v>0.41676227333203059</v>
      </c>
      <c r="CY2221">
        <f t="shared" si="530"/>
        <v>0.4412062373814194</v>
      </c>
      <c r="CZ2221">
        <f t="shared" si="531"/>
        <v>5.9750737844781264E-4</v>
      </c>
    </row>
    <row r="2222" spans="1:104" x14ac:dyDescent="0.25">
      <c r="A2222">
        <v>2225</v>
      </c>
      <c r="B2222">
        <v>10260</v>
      </c>
      <c r="C2222">
        <v>5</v>
      </c>
      <c r="D2222">
        <v>4</v>
      </c>
      <c r="E2222">
        <v>1976</v>
      </c>
      <c r="F2222">
        <v>1976</v>
      </c>
      <c r="G2222">
        <v>0</v>
      </c>
      <c r="H2222">
        <v>0</v>
      </c>
      <c r="I2222">
        <v>0</v>
      </c>
      <c r="J2222">
        <v>936</v>
      </c>
      <c r="K2222">
        <v>936</v>
      </c>
      <c r="L2222">
        <v>1872</v>
      </c>
      <c r="M2222">
        <v>2</v>
      </c>
      <c r="N2222">
        <v>2</v>
      </c>
      <c r="O2222">
        <v>4</v>
      </c>
      <c r="P2222">
        <v>8</v>
      </c>
      <c r="Q2222">
        <v>0</v>
      </c>
      <c r="R2222">
        <v>2</v>
      </c>
      <c r="S2222">
        <v>484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X2222">
        <v>100000</v>
      </c>
      <c r="BB2222">
        <f t="shared" si="536"/>
        <v>1.2075122318920056E-3</v>
      </c>
      <c r="BC2222">
        <f t="shared" si="536"/>
        <v>-0.79780217102585449</v>
      </c>
      <c r="BD2222">
        <f t="shared" si="536"/>
        <v>-1.4131234044178693</v>
      </c>
      <c r="BE2222">
        <f t="shared" si="535"/>
        <v>0.13680957848401709</v>
      </c>
      <c r="BF2222">
        <f t="shared" si="535"/>
        <v>-0.43222524298724957</v>
      </c>
      <c r="BG2222">
        <f t="shared" si="535"/>
        <v>-1.0132209009324593</v>
      </c>
      <c r="BH2222">
        <f t="shared" si="535"/>
        <v>-1.2755327229830535</v>
      </c>
      <c r="BI2222">
        <f t="shared" si="535"/>
        <v>-2.5334691850753472</v>
      </c>
      <c r="BJ2222">
        <f t="shared" si="535"/>
        <v>-0.59499211926132456</v>
      </c>
      <c r="BK2222">
        <f t="shared" si="535"/>
        <v>1.3953928707486918</v>
      </c>
      <c r="BL2222">
        <f t="shared" si="535"/>
        <v>0.7534460122124218</v>
      </c>
      <c r="BM2222">
        <f t="shared" si="537"/>
        <v>0.78965335510324319</v>
      </c>
      <c r="BN2222">
        <f t="shared" si="537"/>
        <v>3.1868900922906764</v>
      </c>
      <c r="BO2222">
        <f t="shared" si="537"/>
        <v>1.407428343154661</v>
      </c>
      <c r="BP2222">
        <f t="shared" si="537"/>
        <v>0.96094259355460765</v>
      </c>
      <c r="BQ2222">
        <f t="shared" si="537"/>
        <v>-0.94767465068294066</v>
      </c>
      <c r="BR2222">
        <f t="shared" si="537"/>
        <v>0.30404081389622228</v>
      </c>
      <c r="BS2222">
        <f t="shared" si="537"/>
        <v>4.3476026199807019E-2</v>
      </c>
      <c r="BT2222">
        <f t="shared" si="538"/>
        <v>-0.74996294769766236</v>
      </c>
      <c r="BU2222">
        <f t="shared" si="538"/>
        <v>-0.71890322722064026</v>
      </c>
      <c r="BV2222">
        <f t="shared" si="538"/>
        <v>-0.35717256959863808</v>
      </c>
      <c r="BW2222">
        <f t="shared" si="538"/>
        <v>-0.10325810958507768</v>
      </c>
      <c r="BX2222">
        <f t="shared" si="538"/>
        <v>-4.71798068532421E-2</v>
      </c>
      <c r="BY2222">
        <f t="shared" si="538"/>
        <v>-0.1059703395244459</v>
      </c>
      <c r="BZ2222">
        <f t="shared" si="538"/>
        <v>-0.19657009570666342</v>
      </c>
      <c r="CA2222">
        <f t="shared" si="538"/>
        <v>-0.13449718289666615</v>
      </c>
      <c r="CB2222">
        <f t="shared" si="534"/>
        <v>-0.31011394532950831</v>
      </c>
      <c r="CC2222">
        <f t="shared" si="534"/>
        <v>-0.17748553263522798</v>
      </c>
      <c r="CD2222">
        <f t="shared" si="534"/>
        <v>-0.25505410597689637</v>
      </c>
      <c r="CE2222">
        <f t="shared" si="534"/>
        <v>-0.25381703953656021</v>
      </c>
      <c r="CF2222">
        <f t="shared" si="534"/>
        <v>-0.15071378989543877</v>
      </c>
      <c r="CG2222">
        <f t="shared" si="534"/>
        <v>-0.10861780008030536</v>
      </c>
      <c r="CH2222">
        <f t="shared" si="534"/>
        <v>5.293078932701988</v>
      </c>
      <c r="CI2222">
        <f t="shared" si="533"/>
        <v>-0.44619487448339101</v>
      </c>
      <c r="CJ2222">
        <f t="shared" si="533"/>
        <v>-0.16369571079412945</v>
      </c>
      <c r="CK2222">
        <f t="shared" si="533"/>
        <v>-9.7617598250793164E-2</v>
      </c>
      <c r="CL2222">
        <f t="shared" si="533"/>
        <v>-0.2513290785070888</v>
      </c>
      <c r="CM2222">
        <f t="shared" si="533"/>
        <v>-0.23069011945429144</v>
      </c>
      <c r="CN2222">
        <f t="shared" si="533"/>
        <v>-0.28694158180777513</v>
      </c>
      <c r="CO2222">
        <f t="shared" si="533"/>
        <v>-0.13662117757178671</v>
      </c>
      <c r="CP2222">
        <f t="shared" si="533"/>
        <v>-0.22529952388354521</v>
      </c>
      <c r="CQ2222">
        <f t="shared" si="533"/>
        <v>-0.21419160226713194</v>
      </c>
      <c r="CR2222">
        <f t="shared" si="539"/>
        <v>-0.26837784803098957</v>
      </c>
      <c r="CS2222">
        <f t="shared" si="539"/>
        <v>-0.12792901248503974</v>
      </c>
      <c r="CT2222">
        <f t="shared" si="539"/>
        <v>-0.15262944947551418</v>
      </c>
      <c r="CU2222">
        <f t="shared" si="539"/>
        <v>-9.1644382318053288E-2</v>
      </c>
      <c r="CV2222">
        <f t="shared" si="528"/>
        <v>-4.0643299992943351</v>
      </c>
      <c r="CX2222">
        <f t="shared" si="529"/>
        <v>-1.0465451592572526</v>
      </c>
      <c r="CY2222">
        <f t="shared" si="530"/>
        <v>-0.62020803424670257</v>
      </c>
      <c r="CZ2222">
        <f t="shared" si="531"/>
        <v>0.18176334416226134</v>
      </c>
    </row>
    <row r="2223" spans="1:104" x14ac:dyDescent="0.25">
      <c r="A2223">
        <v>2226</v>
      </c>
      <c r="B2223">
        <v>9990</v>
      </c>
      <c r="C2223">
        <v>4</v>
      </c>
      <c r="D2223">
        <v>5</v>
      </c>
      <c r="E2223">
        <v>1991</v>
      </c>
      <c r="F2223">
        <v>1991</v>
      </c>
      <c r="G2223">
        <v>1383</v>
      </c>
      <c r="H2223">
        <v>297</v>
      </c>
      <c r="I2223">
        <v>1680</v>
      </c>
      <c r="J2223">
        <v>1689</v>
      </c>
      <c r="K2223">
        <v>0</v>
      </c>
      <c r="L2223">
        <v>1689</v>
      </c>
      <c r="M2223">
        <v>2</v>
      </c>
      <c r="N2223">
        <v>0</v>
      </c>
      <c r="O2223">
        <v>3</v>
      </c>
      <c r="P2223">
        <v>6</v>
      </c>
      <c r="Q2223">
        <v>1</v>
      </c>
      <c r="R2223">
        <v>2</v>
      </c>
      <c r="S2223">
        <v>432</v>
      </c>
      <c r="T2223">
        <v>428</v>
      </c>
      <c r="U2223">
        <v>12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1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4</v>
      </c>
      <c r="AX2223">
        <v>228500</v>
      </c>
      <c r="BB2223">
        <f t="shared" si="536"/>
        <v>-2.8743031031329504E-2</v>
      </c>
      <c r="BC2223">
        <f t="shared" si="536"/>
        <v>-1.5230768719584498</v>
      </c>
      <c r="BD2223">
        <f t="shared" si="536"/>
        <v>-0.51240735344330679</v>
      </c>
      <c r="BE2223">
        <f t="shared" si="535"/>
        <v>0.63794356560495546</v>
      </c>
      <c r="BF2223">
        <f t="shared" si="535"/>
        <v>0.29442989777587281</v>
      </c>
      <c r="BG2223">
        <f t="shared" si="535"/>
        <v>2.1427186641488811</v>
      </c>
      <c r="BH2223">
        <f t="shared" si="535"/>
        <v>-0.60572365280214857</v>
      </c>
      <c r="BI2223">
        <f t="shared" si="535"/>
        <v>1.4918679444027758</v>
      </c>
      <c r="BJ2223">
        <f t="shared" si="535"/>
        <v>1.4176668401506876</v>
      </c>
      <c r="BK2223">
        <f t="shared" si="535"/>
        <v>-0.78942087648064874</v>
      </c>
      <c r="BL2223">
        <f t="shared" si="535"/>
        <v>0.38021566712242189</v>
      </c>
      <c r="BM2223">
        <f t="shared" si="537"/>
        <v>0.78965335510324319</v>
      </c>
      <c r="BN2223">
        <f t="shared" si="537"/>
        <v>-0.76924933262188744</v>
      </c>
      <c r="BO2223">
        <f t="shared" si="537"/>
        <v>0.17344343439753029</v>
      </c>
      <c r="BP2223">
        <f t="shared" si="537"/>
        <v>-0.29793416656059907</v>
      </c>
      <c r="BQ2223">
        <f t="shared" si="537"/>
        <v>0.60872532306641436</v>
      </c>
      <c r="BR2223">
        <f t="shared" si="537"/>
        <v>0.30404081389622228</v>
      </c>
      <c r="BS2223">
        <f t="shared" si="537"/>
        <v>-0.20411195459247403</v>
      </c>
      <c r="BT2223">
        <f t="shared" si="538"/>
        <v>2.6785001307507246</v>
      </c>
      <c r="BU2223">
        <f t="shared" si="538"/>
        <v>1.1328795561181582</v>
      </c>
      <c r="BV2223">
        <f t="shared" si="538"/>
        <v>-0.35717256959863808</v>
      </c>
      <c r="BW2223">
        <f t="shared" si="538"/>
        <v>-0.10325810958507768</v>
      </c>
      <c r="BX2223">
        <f t="shared" si="538"/>
        <v>-4.71798068532421E-2</v>
      </c>
      <c r="BY2223">
        <f t="shared" si="538"/>
        <v>-0.1059703395244459</v>
      </c>
      <c r="BZ2223">
        <f t="shared" si="538"/>
        <v>-0.19657009570666342</v>
      </c>
      <c r="CA2223">
        <f t="shared" si="538"/>
        <v>-0.13449718289666615</v>
      </c>
      <c r="CB2223">
        <f t="shared" si="534"/>
        <v>-0.31011394532950831</v>
      </c>
      <c r="CC2223">
        <f t="shared" si="534"/>
        <v>-0.17748553263522798</v>
      </c>
      <c r="CD2223">
        <f t="shared" si="534"/>
        <v>-0.25505410597689637</v>
      </c>
      <c r="CE2223">
        <f t="shared" si="534"/>
        <v>-0.25381703953656021</v>
      </c>
      <c r="CF2223">
        <f t="shared" si="534"/>
        <v>-0.15071378989543877</v>
      </c>
      <c r="CG2223">
        <f t="shared" si="534"/>
        <v>-0.10861780008030536</v>
      </c>
      <c r="CH2223">
        <f t="shared" si="534"/>
        <v>5.293078932701988</v>
      </c>
      <c r="CI2223">
        <f t="shared" si="533"/>
        <v>-0.44619487448339101</v>
      </c>
      <c r="CJ2223">
        <f t="shared" si="533"/>
        <v>-0.16369571079412945</v>
      </c>
      <c r="CK2223">
        <f t="shared" si="533"/>
        <v>-9.7617598250793164E-2</v>
      </c>
      <c r="CL2223">
        <f t="shared" si="533"/>
        <v>-0.2513290785070888</v>
      </c>
      <c r="CM2223">
        <f t="shared" si="533"/>
        <v>-0.23069011945429144</v>
      </c>
      <c r="CN2223">
        <f t="shared" si="533"/>
        <v>-0.28694158180777513</v>
      </c>
      <c r="CO2223">
        <f t="shared" si="533"/>
        <v>-0.13662117757178671</v>
      </c>
      <c r="CP2223">
        <f t="shared" si="533"/>
        <v>-0.22529952388354521</v>
      </c>
      <c r="CQ2223">
        <f t="shared" si="533"/>
        <v>-0.21419160226713194</v>
      </c>
      <c r="CR2223">
        <f t="shared" si="539"/>
        <v>-0.26837784803098957</v>
      </c>
      <c r="CS2223">
        <f t="shared" si="539"/>
        <v>-0.12792901248503974</v>
      </c>
      <c r="CT2223">
        <f t="shared" si="539"/>
        <v>-0.15262944947551418</v>
      </c>
      <c r="CU2223">
        <f t="shared" si="539"/>
        <v>-9.1644382318053288E-2</v>
      </c>
      <c r="CV2223">
        <f t="shared" si="528"/>
        <v>0.58430796653874073</v>
      </c>
      <c r="CX2223">
        <f t="shared" si="529"/>
        <v>0.61748143443941006</v>
      </c>
      <c r="CY2223">
        <f t="shared" si="530"/>
        <v>0.27096731269111651</v>
      </c>
      <c r="CZ2223">
        <f t="shared" si="531"/>
        <v>0.12007203657099121</v>
      </c>
    </row>
    <row r="2224" spans="1:104" x14ac:dyDescent="0.25">
      <c r="A2224">
        <v>2227</v>
      </c>
      <c r="B2224">
        <v>4084</v>
      </c>
      <c r="C2224">
        <v>7</v>
      </c>
      <c r="D2224">
        <v>6</v>
      </c>
      <c r="E2224">
        <v>1986</v>
      </c>
      <c r="F2224">
        <v>1986</v>
      </c>
      <c r="G2224">
        <v>893</v>
      </c>
      <c r="H2224">
        <v>384</v>
      </c>
      <c r="I2224">
        <v>1277</v>
      </c>
      <c r="J2224">
        <v>1501</v>
      </c>
      <c r="K2224">
        <v>0</v>
      </c>
      <c r="L2224">
        <v>1501</v>
      </c>
      <c r="M2224">
        <v>2</v>
      </c>
      <c r="N2224">
        <v>0</v>
      </c>
      <c r="O2224">
        <v>2</v>
      </c>
      <c r="P2224">
        <v>6</v>
      </c>
      <c r="Q2224">
        <v>1</v>
      </c>
      <c r="R2224">
        <v>2</v>
      </c>
      <c r="S2224">
        <v>512</v>
      </c>
      <c r="T2224">
        <v>24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1</v>
      </c>
      <c r="AU2224">
        <v>0</v>
      </c>
      <c r="AV2224">
        <v>4</v>
      </c>
      <c r="AX2224">
        <v>241500</v>
      </c>
      <c r="BB2224">
        <f t="shared" si="536"/>
        <v>-0.68388343292979703</v>
      </c>
      <c r="BC2224">
        <f t="shared" si="536"/>
        <v>0.65274723083933595</v>
      </c>
      <c r="BD2224">
        <f t="shared" si="536"/>
        <v>0.38830869753125574</v>
      </c>
      <c r="BE2224">
        <f t="shared" si="535"/>
        <v>0.47089890323130928</v>
      </c>
      <c r="BF2224">
        <f t="shared" si="535"/>
        <v>5.221151752149867E-2</v>
      </c>
      <c r="BG2224">
        <f t="shared" si="535"/>
        <v>1.0245622021894762</v>
      </c>
      <c r="BH2224">
        <f t="shared" si="535"/>
        <v>-0.40951695547642897</v>
      </c>
      <c r="BI2224">
        <f t="shared" si="535"/>
        <v>0.52626624012915468</v>
      </c>
      <c r="BJ2224">
        <f t="shared" si="535"/>
        <v>0.91517031376362468</v>
      </c>
      <c r="BK2224">
        <f t="shared" si="535"/>
        <v>-0.78942087648064874</v>
      </c>
      <c r="BL2224">
        <f t="shared" si="535"/>
        <v>-3.2122283798730424E-3</v>
      </c>
      <c r="BM2224">
        <f t="shared" si="537"/>
        <v>0.78965335510324319</v>
      </c>
      <c r="BN2224">
        <f t="shared" si="537"/>
        <v>-0.76924933262188744</v>
      </c>
      <c r="BO2224">
        <f t="shared" si="537"/>
        <v>-1.0605414743596004</v>
      </c>
      <c r="BP2224">
        <f t="shared" si="537"/>
        <v>-0.29793416656059907</v>
      </c>
      <c r="BQ2224">
        <f t="shared" si="537"/>
        <v>0.60872532306641436</v>
      </c>
      <c r="BR2224">
        <f t="shared" si="537"/>
        <v>0.30404081389622228</v>
      </c>
      <c r="BS2224">
        <f t="shared" si="537"/>
        <v>0.1767926312418045</v>
      </c>
      <c r="BT2224">
        <f t="shared" si="538"/>
        <v>1.1725397131145172</v>
      </c>
      <c r="BU2224">
        <f t="shared" si="538"/>
        <v>-0.71890322722064026</v>
      </c>
      <c r="BV2224">
        <f t="shared" si="538"/>
        <v>-0.35717256959863808</v>
      </c>
      <c r="BW2224">
        <f t="shared" si="538"/>
        <v>-0.10325810958507768</v>
      </c>
      <c r="BX2224">
        <f t="shared" si="538"/>
        <v>-4.71798068532421E-2</v>
      </c>
      <c r="BY2224">
        <f t="shared" si="538"/>
        <v>-0.1059703395244459</v>
      </c>
      <c r="BZ2224">
        <f t="shared" si="538"/>
        <v>-0.19657009570666342</v>
      </c>
      <c r="CA2224">
        <f t="shared" si="538"/>
        <v>-0.13449718289666615</v>
      </c>
      <c r="CB2224">
        <f t="shared" si="534"/>
        <v>-0.31011394532950831</v>
      </c>
      <c r="CC2224">
        <f t="shared" si="534"/>
        <v>-0.17748553263522798</v>
      </c>
      <c r="CD2224">
        <f t="shared" si="534"/>
        <v>-0.25505410597689637</v>
      </c>
      <c r="CE2224">
        <f t="shared" si="534"/>
        <v>-0.25381703953656021</v>
      </c>
      <c r="CF2224">
        <f t="shared" si="534"/>
        <v>-0.15071378989543877</v>
      </c>
      <c r="CG2224">
        <f t="shared" si="534"/>
        <v>-0.10861780008030536</v>
      </c>
      <c r="CH2224">
        <f t="shared" si="534"/>
        <v>-0.18882099759926541</v>
      </c>
      <c r="CI2224">
        <f t="shared" si="533"/>
        <v>-0.44619487448339101</v>
      </c>
      <c r="CJ2224">
        <f t="shared" si="533"/>
        <v>-0.16369571079412945</v>
      </c>
      <c r="CK2224">
        <f t="shared" si="533"/>
        <v>-9.7617598250793164E-2</v>
      </c>
      <c r="CL2224">
        <f t="shared" si="533"/>
        <v>-0.2513290785070888</v>
      </c>
      <c r="CM2224">
        <f t="shared" si="533"/>
        <v>-0.23069011945429144</v>
      </c>
      <c r="CN2224">
        <f t="shared" si="533"/>
        <v>-0.28694158180777513</v>
      </c>
      <c r="CO2224">
        <f t="shared" si="533"/>
        <v>-0.13662117757178671</v>
      </c>
      <c r="CP2224">
        <f t="shared" si="533"/>
        <v>-0.22529952388354521</v>
      </c>
      <c r="CQ2224">
        <f t="shared" si="533"/>
        <v>-0.21419160226713194</v>
      </c>
      <c r="CR2224">
        <f t="shared" si="539"/>
        <v>-0.26837784803098957</v>
      </c>
      <c r="CS2224">
        <f t="shared" si="539"/>
        <v>-0.12792901248503974</v>
      </c>
      <c r="CT2224">
        <f t="shared" si="539"/>
        <v>6.5481756494494983</v>
      </c>
      <c r="CU2224">
        <f t="shared" si="539"/>
        <v>-9.1644382318053288E-2</v>
      </c>
      <c r="CV2224">
        <f t="shared" si="528"/>
        <v>0.58430796653874073</v>
      </c>
      <c r="CX2224">
        <f t="shared" si="529"/>
        <v>0.78582653730366392</v>
      </c>
      <c r="CY2224">
        <f t="shared" si="530"/>
        <v>0.41452563456319952</v>
      </c>
      <c r="CZ2224">
        <f t="shared" si="531"/>
        <v>0.13786436037588382</v>
      </c>
    </row>
    <row r="2225" spans="1:104" x14ac:dyDescent="0.25">
      <c r="A2225">
        <v>2228</v>
      </c>
      <c r="B2225">
        <v>11563</v>
      </c>
      <c r="C2225">
        <v>8</v>
      </c>
      <c r="D2225">
        <v>5</v>
      </c>
      <c r="E2225">
        <v>2006</v>
      </c>
      <c r="F2225">
        <v>2007</v>
      </c>
      <c r="G2225">
        <v>1036</v>
      </c>
      <c r="H2225">
        <v>482</v>
      </c>
      <c r="I2225">
        <v>1518</v>
      </c>
      <c r="J2225">
        <v>1537</v>
      </c>
      <c r="K2225">
        <v>0</v>
      </c>
      <c r="L2225">
        <v>1537</v>
      </c>
      <c r="M2225">
        <v>2</v>
      </c>
      <c r="N2225">
        <v>0</v>
      </c>
      <c r="O2225">
        <v>3</v>
      </c>
      <c r="P2225">
        <v>8</v>
      </c>
      <c r="Q2225">
        <v>0</v>
      </c>
      <c r="R2225">
        <v>3</v>
      </c>
      <c r="S2225">
        <v>788</v>
      </c>
      <c r="T2225">
        <v>0</v>
      </c>
      <c r="U2225">
        <v>26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1</v>
      </c>
      <c r="AU2225">
        <v>0</v>
      </c>
      <c r="AV2225">
        <v>5</v>
      </c>
      <c r="AX2225">
        <v>294000</v>
      </c>
      <c r="BB2225">
        <f t="shared" si="536"/>
        <v>0.14574661546143877</v>
      </c>
      <c r="BC2225">
        <f t="shared" si="536"/>
        <v>1.3780219317719313</v>
      </c>
      <c r="BD2225">
        <f t="shared" si="536"/>
        <v>-0.51240735344330679</v>
      </c>
      <c r="BE2225">
        <f t="shared" si="535"/>
        <v>1.1390775527258938</v>
      </c>
      <c r="BF2225">
        <f t="shared" si="535"/>
        <v>1.06952871458987</v>
      </c>
      <c r="BG2225">
        <f t="shared" si="535"/>
        <v>1.3508813329245677</v>
      </c>
      <c r="BH2225">
        <f t="shared" si="535"/>
        <v>-0.18850251481067581</v>
      </c>
      <c r="BI2225">
        <f t="shared" si="535"/>
        <v>1.1037104354888141</v>
      </c>
      <c r="BJ2225">
        <f t="shared" si="535"/>
        <v>1.0113930528590196</v>
      </c>
      <c r="BK2225">
        <f t="shared" si="535"/>
        <v>-0.78942087648064874</v>
      </c>
      <c r="BL2225">
        <f t="shared" si="535"/>
        <v>7.0210134588651524E-2</v>
      </c>
      <c r="BM2225">
        <f t="shared" si="537"/>
        <v>0.78965335510324319</v>
      </c>
      <c r="BN2225">
        <f t="shared" si="537"/>
        <v>-0.76924933262188744</v>
      </c>
      <c r="BO2225">
        <f t="shared" si="537"/>
        <v>0.17344343439753029</v>
      </c>
      <c r="BP2225">
        <f t="shared" si="537"/>
        <v>0.96094259355460765</v>
      </c>
      <c r="BQ2225">
        <f t="shared" si="537"/>
        <v>-0.94767465068294066</v>
      </c>
      <c r="BR2225">
        <f t="shared" si="537"/>
        <v>1.648693062085903</v>
      </c>
      <c r="BS2225">
        <f t="shared" si="537"/>
        <v>1.4909134523700653</v>
      </c>
      <c r="BT2225">
        <f t="shared" si="538"/>
        <v>-0.74996294769766236</v>
      </c>
      <c r="BU2225">
        <f t="shared" si="538"/>
        <v>-0.31768362416390056</v>
      </c>
      <c r="BV2225">
        <f t="shared" si="538"/>
        <v>-0.35717256959863808</v>
      </c>
      <c r="BW2225">
        <f t="shared" si="538"/>
        <v>-0.10325810958507768</v>
      </c>
      <c r="BX2225">
        <f t="shared" si="538"/>
        <v>-4.71798068532421E-2</v>
      </c>
      <c r="BY2225">
        <f t="shared" si="538"/>
        <v>-0.1059703395244459</v>
      </c>
      <c r="BZ2225">
        <f t="shared" si="538"/>
        <v>-0.19657009570666342</v>
      </c>
      <c r="CA2225">
        <f t="shared" si="538"/>
        <v>-0.13449718289666615</v>
      </c>
      <c r="CB2225">
        <f t="shared" si="534"/>
        <v>-0.31011394532950831</v>
      </c>
      <c r="CC2225">
        <f t="shared" si="534"/>
        <v>-0.17748553263522798</v>
      </c>
      <c r="CD2225">
        <f t="shared" si="534"/>
        <v>-0.25505410597689637</v>
      </c>
      <c r="CE2225">
        <f t="shared" ref="CE2225:CK2261" si="540">(AE2225-AE$2)/AE$3</f>
        <v>-0.25381703953656021</v>
      </c>
      <c r="CF2225">
        <f t="shared" si="540"/>
        <v>-0.15071378989543877</v>
      </c>
      <c r="CG2225">
        <f t="shared" si="540"/>
        <v>-0.10861780008030536</v>
      </c>
      <c r="CH2225">
        <f t="shared" si="540"/>
        <v>-0.18882099759926541</v>
      </c>
      <c r="CI2225">
        <f t="shared" si="533"/>
        <v>-0.44619487448339101</v>
      </c>
      <c r="CJ2225">
        <f t="shared" si="533"/>
        <v>-0.16369571079412945</v>
      </c>
      <c r="CK2225">
        <f t="shared" si="533"/>
        <v>-9.7617598250793164E-2</v>
      </c>
      <c r="CL2225">
        <f t="shared" ref="CL2225:CQ2267" si="541">(AL2225-AL$2)/AL$3</f>
        <v>-0.2513290785070888</v>
      </c>
      <c r="CM2225">
        <f t="shared" si="541"/>
        <v>-0.23069011945429144</v>
      </c>
      <c r="CN2225">
        <f t="shared" si="541"/>
        <v>-0.28694158180777513</v>
      </c>
      <c r="CO2225">
        <f t="shared" si="541"/>
        <v>-0.13662117757178671</v>
      </c>
      <c r="CP2225">
        <f t="shared" si="541"/>
        <v>-0.22529952388354521</v>
      </c>
      <c r="CQ2225">
        <f t="shared" si="541"/>
        <v>-0.21419160226713194</v>
      </c>
      <c r="CR2225">
        <f t="shared" si="539"/>
        <v>-0.26837784803098957</v>
      </c>
      <c r="CS2225">
        <f t="shared" si="539"/>
        <v>-0.12792901248503974</v>
      </c>
      <c r="CT2225">
        <f t="shared" si="539"/>
        <v>6.5481756494494983</v>
      </c>
      <c r="CU2225">
        <f t="shared" si="539"/>
        <v>-9.1644382318053288E-2</v>
      </c>
      <c r="CV2225">
        <f t="shared" si="528"/>
        <v>1.7464674579970096</v>
      </c>
      <c r="CX2225">
        <f t="shared" si="529"/>
        <v>1.4656817604093042</v>
      </c>
      <c r="CY2225">
        <f t="shared" si="530"/>
        <v>0.92392202264658552</v>
      </c>
      <c r="CZ2225">
        <f t="shared" si="531"/>
        <v>0.29350361346072973</v>
      </c>
    </row>
    <row r="2226" spans="1:104" x14ac:dyDescent="0.25">
      <c r="A2226">
        <v>2229</v>
      </c>
      <c r="B2226">
        <v>12852</v>
      </c>
      <c r="C2226">
        <v>8</v>
      </c>
      <c r="D2226">
        <v>5</v>
      </c>
      <c r="E2226">
        <v>2007</v>
      </c>
      <c r="F2226">
        <v>2007</v>
      </c>
      <c r="G2226">
        <v>770</v>
      </c>
      <c r="H2226">
        <v>150</v>
      </c>
      <c r="I2226">
        <v>920</v>
      </c>
      <c r="J2226">
        <v>920</v>
      </c>
      <c r="K2226">
        <v>860</v>
      </c>
      <c r="L2226">
        <v>1780</v>
      </c>
      <c r="M2226">
        <v>2</v>
      </c>
      <c r="N2226">
        <v>1</v>
      </c>
      <c r="O2226">
        <v>3</v>
      </c>
      <c r="P2226">
        <v>6</v>
      </c>
      <c r="Q2226">
        <v>1</v>
      </c>
      <c r="R2226">
        <v>2</v>
      </c>
      <c r="S2226">
        <v>612</v>
      </c>
      <c r="T2226">
        <v>0</v>
      </c>
      <c r="U2226">
        <v>192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1</v>
      </c>
      <c r="AU2226">
        <v>0</v>
      </c>
      <c r="AV2226">
        <v>4</v>
      </c>
      <c r="AX2226">
        <v>264966</v>
      </c>
      <c r="BB2226">
        <f t="shared" si="536"/>
        <v>0.28873272755881851</v>
      </c>
      <c r="BC2226">
        <f t="shared" si="536"/>
        <v>1.3780219317719313</v>
      </c>
      <c r="BD2226">
        <f t="shared" si="536"/>
        <v>-0.51240735344330679</v>
      </c>
      <c r="BE2226">
        <f t="shared" si="535"/>
        <v>1.1724864852006229</v>
      </c>
      <c r="BF2226">
        <f t="shared" si="535"/>
        <v>1.06952871458987</v>
      </c>
      <c r="BG2226">
        <f t="shared" si="535"/>
        <v>0.74388211071803378</v>
      </c>
      <c r="BH2226">
        <f t="shared" si="535"/>
        <v>-0.93724531380077836</v>
      </c>
      <c r="BI2226">
        <f t="shared" si="535"/>
        <v>-0.3291178998849465</v>
      </c>
      <c r="BJ2226">
        <f t="shared" si="535"/>
        <v>-0.63775778108150005</v>
      </c>
      <c r="BK2226">
        <f t="shared" si="535"/>
        <v>1.2179934639223777</v>
      </c>
      <c r="BL2226">
        <f t="shared" si="535"/>
        <v>0.56581108462619234</v>
      </c>
      <c r="BM2226">
        <f t="shared" si="537"/>
        <v>0.78965335510324319</v>
      </c>
      <c r="BN2226">
        <f t="shared" si="537"/>
        <v>1.2088203798343946</v>
      </c>
      <c r="BO2226">
        <f t="shared" si="537"/>
        <v>0.17344343439753029</v>
      </c>
      <c r="BP2226">
        <f t="shared" si="537"/>
        <v>-0.29793416656059907</v>
      </c>
      <c r="BQ2226">
        <f t="shared" si="537"/>
        <v>0.60872532306641436</v>
      </c>
      <c r="BR2226">
        <f t="shared" si="537"/>
        <v>0.30404081389622228</v>
      </c>
      <c r="BS2226">
        <f t="shared" si="537"/>
        <v>0.65292336353465263</v>
      </c>
      <c r="BT2226">
        <f t="shared" si="538"/>
        <v>-0.74996294769766236</v>
      </c>
      <c r="BU2226">
        <f t="shared" si="538"/>
        <v>2.2439492261214373</v>
      </c>
      <c r="BV2226">
        <f t="shared" si="538"/>
        <v>-0.35717256959863808</v>
      </c>
      <c r="BW2226">
        <f t="shared" si="538"/>
        <v>-0.10325810958507768</v>
      </c>
      <c r="BX2226">
        <f t="shared" si="538"/>
        <v>-4.71798068532421E-2</v>
      </c>
      <c r="BY2226">
        <f t="shared" si="538"/>
        <v>-0.1059703395244459</v>
      </c>
      <c r="BZ2226">
        <f t="shared" si="538"/>
        <v>-0.19657009570666342</v>
      </c>
      <c r="CA2226">
        <f t="shared" si="538"/>
        <v>-0.13449718289666615</v>
      </c>
      <c r="CB2226">
        <f t="shared" si="538"/>
        <v>-0.31011394532950831</v>
      </c>
      <c r="CC2226">
        <f t="shared" si="538"/>
        <v>-0.17748553263522798</v>
      </c>
      <c r="CD2226">
        <f t="shared" si="538"/>
        <v>-0.25505410597689637</v>
      </c>
      <c r="CE2226">
        <f t="shared" si="540"/>
        <v>-0.25381703953656021</v>
      </c>
      <c r="CF2226">
        <f t="shared" si="540"/>
        <v>-0.15071378989543877</v>
      </c>
      <c r="CG2226">
        <f t="shared" si="540"/>
        <v>-0.10861780008030536</v>
      </c>
      <c r="CH2226">
        <f t="shared" si="540"/>
        <v>-0.18882099759926541</v>
      </c>
      <c r="CI2226">
        <f t="shared" si="540"/>
        <v>-0.44619487448339101</v>
      </c>
      <c r="CJ2226">
        <f t="shared" si="540"/>
        <v>-0.16369571079412945</v>
      </c>
      <c r="CK2226">
        <f t="shared" si="540"/>
        <v>-9.7617598250793164E-2</v>
      </c>
      <c r="CL2226">
        <f t="shared" si="541"/>
        <v>-0.2513290785070888</v>
      </c>
      <c r="CM2226">
        <f t="shared" si="541"/>
        <v>-0.23069011945429144</v>
      </c>
      <c r="CN2226">
        <f t="shared" si="541"/>
        <v>-0.28694158180777513</v>
      </c>
      <c r="CO2226">
        <f t="shared" si="541"/>
        <v>-0.13662117757178671</v>
      </c>
      <c r="CP2226">
        <f t="shared" si="541"/>
        <v>-0.22529952388354521</v>
      </c>
      <c r="CQ2226">
        <f t="shared" si="541"/>
        <v>-0.21419160226713194</v>
      </c>
      <c r="CR2226">
        <f t="shared" si="539"/>
        <v>-0.26837784803098957</v>
      </c>
      <c r="CS2226">
        <f t="shared" si="539"/>
        <v>-0.12792901248503974</v>
      </c>
      <c r="CT2226">
        <f t="shared" si="539"/>
        <v>6.5481756494494983</v>
      </c>
      <c r="CU2226">
        <f t="shared" si="539"/>
        <v>-9.1644382318053288E-2</v>
      </c>
      <c r="CV2226">
        <f t="shared" si="528"/>
        <v>0.58430796653874073</v>
      </c>
      <c r="CX2226">
        <f t="shared" si="529"/>
        <v>1.0897023975969393</v>
      </c>
      <c r="CY2226">
        <f t="shared" si="530"/>
        <v>0.80317672261120954</v>
      </c>
      <c r="CZ2226">
        <f t="shared" si="531"/>
        <v>8.2096962426028056E-2</v>
      </c>
    </row>
    <row r="2227" spans="1:104" x14ac:dyDescent="0.25">
      <c r="A2227">
        <v>2230</v>
      </c>
      <c r="B2227">
        <v>9802</v>
      </c>
      <c r="C2227">
        <v>5</v>
      </c>
      <c r="D2227">
        <v>5</v>
      </c>
      <c r="E2227">
        <v>2006</v>
      </c>
      <c r="F2227">
        <v>2007</v>
      </c>
      <c r="G2227">
        <v>0</v>
      </c>
      <c r="H2227">
        <v>352</v>
      </c>
      <c r="I2227">
        <v>352</v>
      </c>
      <c r="J2227">
        <v>712</v>
      </c>
      <c r="K2227">
        <v>730</v>
      </c>
      <c r="L2227">
        <v>1442</v>
      </c>
      <c r="M2227">
        <v>2</v>
      </c>
      <c r="N2227">
        <v>1</v>
      </c>
      <c r="O2227">
        <v>3</v>
      </c>
      <c r="P2227">
        <v>6</v>
      </c>
      <c r="Q2227">
        <v>0</v>
      </c>
      <c r="R2227">
        <v>2</v>
      </c>
      <c r="S2227">
        <v>400</v>
      </c>
      <c r="T2227">
        <v>10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1</v>
      </c>
      <c r="AU2227">
        <v>0</v>
      </c>
      <c r="AV2227">
        <v>4</v>
      </c>
      <c r="AX2227">
        <v>172500</v>
      </c>
      <c r="BB2227">
        <f t="shared" si="536"/>
        <v>-4.9597483377572631E-2</v>
      </c>
      <c r="BC2227">
        <f t="shared" si="536"/>
        <v>-0.79780217102585449</v>
      </c>
      <c r="BD2227">
        <f t="shared" si="536"/>
        <v>-0.51240735344330679</v>
      </c>
      <c r="BE2227">
        <f t="shared" si="535"/>
        <v>1.1390775527258938</v>
      </c>
      <c r="BF2227">
        <f t="shared" si="535"/>
        <v>1.06952871458987</v>
      </c>
      <c r="BG2227">
        <f t="shared" si="535"/>
        <v>-1.0132209009324593</v>
      </c>
      <c r="BH2227">
        <f t="shared" si="535"/>
        <v>-0.48168493610198104</v>
      </c>
      <c r="BI2227">
        <f t="shared" si="535"/>
        <v>-1.6900652150894548</v>
      </c>
      <c r="BJ2227">
        <f t="shared" si="535"/>
        <v>-1.1937113847437824</v>
      </c>
      <c r="BK2227">
        <f t="shared" si="535"/>
        <v>0.91454711014052492</v>
      </c>
      <c r="BL2227">
        <f t="shared" si="535"/>
        <v>-0.12354332324495497</v>
      </c>
      <c r="BM2227">
        <f t="shared" si="537"/>
        <v>0.78965335510324319</v>
      </c>
      <c r="BN2227">
        <f t="shared" si="537"/>
        <v>1.2088203798343946</v>
      </c>
      <c r="BO2227">
        <f t="shared" si="537"/>
        <v>0.17344343439753029</v>
      </c>
      <c r="BP2227">
        <f t="shared" si="537"/>
        <v>-0.29793416656059907</v>
      </c>
      <c r="BQ2227">
        <f t="shared" si="537"/>
        <v>-0.94767465068294066</v>
      </c>
      <c r="BR2227">
        <f t="shared" si="537"/>
        <v>0.30404081389622228</v>
      </c>
      <c r="BS2227">
        <f t="shared" si="537"/>
        <v>-0.35647378892618542</v>
      </c>
      <c r="BT2227">
        <f t="shared" si="538"/>
        <v>5.1079827640745812E-2</v>
      </c>
      <c r="BU2227">
        <f t="shared" si="538"/>
        <v>-0.71890322722064026</v>
      </c>
      <c r="BV2227">
        <f t="shared" si="538"/>
        <v>-0.35717256959863808</v>
      </c>
      <c r="BW2227">
        <f t="shared" si="538"/>
        <v>-0.10325810958507768</v>
      </c>
      <c r="BX2227">
        <f t="shared" si="538"/>
        <v>-4.71798068532421E-2</v>
      </c>
      <c r="BY2227">
        <f t="shared" si="538"/>
        <v>-0.1059703395244459</v>
      </c>
      <c r="BZ2227">
        <f t="shared" si="538"/>
        <v>-0.19657009570666342</v>
      </c>
      <c r="CA2227">
        <f t="shared" si="538"/>
        <v>-0.13449718289666615</v>
      </c>
      <c r="CB2227">
        <f t="shared" si="538"/>
        <v>-0.31011394532950831</v>
      </c>
      <c r="CC2227">
        <f t="shared" si="538"/>
        <v>-0.17748553263522798</v>
      </c>
      <c r="CD2227">
        <f t="shared" si="538"/>
        <v>-0.25505410597689637</v>
      </c>
      <c r="CE2227">
        <f t="shared" si="540"/>
        <v>-0.25381703953656021</v>
      </c>
      <c r="CF2227">
        <f t="shared" si="540"/>
        <v>-0.15071378989543877</v>
      </c>
      <c r="CG2227">
        <f t="shared" si="540"/>
        <v>-0.10861780008030536</v>
      </c>
      <c r="CH2227">
        <f t="shared" si="540"/>
        <v>-0.18882099759926541</v>
      </c>
      <c r="CI2227">
        <f t="shared" si="540"/>
        <v>-0.44619487448339101</v>
      </c>
      <c r="CJ2227">
        <f t="shared" si="540"/>
        <v>-0.16369571079412945</v>
      </c>
      <c r="CK2227">
        <f t="shared" si="540"/>
        <v>-9.7617598250793164E-2</v>
      </c>
      <c r="CL2227">
        <f t="shared" si="541"/>
        <v>-0.2513290785070888</v>
      </c>
      <c r="CM2227">
        <f t="shared" si="541"/>
        <v>-0.23069011945429144</v>
      </c>
      <c r="CN2227">
        <f t="shared" si="541"/>
        <v>-0.28694158180777513</v>
      </c>
      <c r="CO2227">
        <f t="shared" si="541"/>
        <v>-0.13662117757178671</v>
      </c>
      <c r="CP2227">
        <f t="shared" si="541"/>
        <v>-0.22529952388354521</v>
      </c>
      <c r="CQ2227">
        <f t="shared" si="541"/>
        <v>-0.21419160226713194</v>
      </c>
      <c r="CR2227">
        <f t="shared" si="539"/>
        <v>-0.26837784803098957</v>
      </c>
      <c r="CS2227">
        <f t="shared" si="539"/>
        <v>-0.12792901248503974</v>
      </c>
      <c r="CT2227">
        <f t="shared" si="539"/>
        <v>6.5481756494494983</v>
      </c>
      <c r="CU2227">
        <f t="shared" si="539"/>
        <v>-9.1644382318053288E-2</v>
      </c>
      <c r="CV2227">
        <f t="shared" si="528"/>
        <v>0.58430796653874073</v>
      </c>
      <c r="CX2227">
        <f t="shared" si="529"/>
        <v>-0.10769747020660626</v>
      </c>
      <c r="CY2227">
        <f t="shared" si="530"/>
        <v>-0.53395645102851419</v>
      </c>
      <c r="CZ2227">
        <f t="shared" si="531"/>
        <v>0.18169671873133167</v>
      </c>
    </row>
    <row r="2228" spans="1:104" x14ac:dyDescent="0.25">
      <c r="A2228">
        <v>2231</v>
      </c>
      <c r="B2228">
        <v>12018</v>
      </c>
      <c r="C2228">
        <v>7</v>
      </c>
      <c r="D2228">
        <v>5</v>
      </c>
      <c r="E2228">
        <v>2008</v>
      </c>
      <c r="F2228">
        <v>2008</v>
      </c>
      <c r="G2228">
        <v>0</v>
      </c>
      <c r="H2228">
        <v>796</v>
      </c>
      <c r="I2228">
        <v>796</v>
      </c>
      <c r="J2228">
        <v>796</v>
      </c>
      <c r="K2228">
        <v>816</v>
      </c>
      <c r="L2228">
        <v>1612</v>
      </c>
      <c r="M2228">
        <v>2</v>
      </c>
      <c r="N2228">
        <v>1</v>
      </c>
      <c r="O2228">
        <v>3</v>
      </c>
      <c r="P2228">
        <v>6</v>
      </c>
      <c r="Q2228">
        <v>0</v>
      </c>
      <c r="R2228">
        <v>3</v>
      </c>
      <c r="S2228">
        <v>666</v>
      </c>
      <c r="T2228">
        <v>0</v>
      </c>
      <c r="U2228">
        <v>64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1</v>
      </c>
      <c r="AU2228">
        <v>0</v>
      </c>
      <c r="AV2228">
        <v>4</v>
      </c>
      <c r="AX2228">
        <v>218689</v>
      </c>
      <c r="BB2228">
        <f t="shared" si="536"/>
        <v>0.1962188272568676</v>
      </c>
      <c r="BC2228">
        <f t="shared" si="536"/>
        <v>0.65274723083933595</v>
      </c>
      <c r="BD2228">
        <f t="shared" si="536"/>
        <v>-0.51240735344330679</v>
      </c>
      <c r="BE2228">
        <f t="shared" si="535"/>
        <v>1.2058954176753522</v>
      </c>
      <c r="BF2228">
        <f t="shared" si="535"/>
        <v>1.1179723906407448</v>
      </c>
      <c r="BG2228">
        <f t="shared" si="535"/>
        <v>-1.0132209009324593</v>
      </c>
      <c r="BH2228">
        <f t="shared" si="535"/>
        <v>0.51964579507755371</v>
      </c>
      <c r="BI2228">
        <f t="shared" si="535"/>
        <v>-0.62622611658452221</v>
      </c>
      <c r="BJ2228">
        <f t="shared" si="535"/>
        <v>-0.96919166018786063</v>
      </c>
      <c r="BK2228">
        <f t="shared" si="535"/>
        <v>1.1152885441808276</v>
      </c>
      <c r="BL2228">
        <f t="shared" si="535"/>
        <v>0.22317339077307768</v>
      </c>
      <c r="BM2228">
        <f t="shared" si="537"/>
        <v>0.78965335510324319</v>
      </c>
      <c r="BN2228">
        <f t="shared" si="537"/>
        <v>1.2088203798343946</v>
      </c>
      <c r="BO2228">
        <f t="shared" si="537"/>
        <v>0.17344343439753029</v>
      </c>
      <c r="BP2228">
        <f t="shared" si="537"/>
        <v>-0.29793416656059907</v>
      </c>
      <c r="BQ2228">
        <f t="shared" si="537"/>
        <v>-0.94767465068294066</v>
      </c>
      <c r="BR2228">
        <f t="shared" si="537"/>
        <v>1.648693062085903</v>
      </c>
      <c r="BS2228">
        <f t="shared" si="537"/>
        <v>0.9100339589727906</v>
      </c>
      <c r="BT2228">
        <f t="shared" si="538"/>
        <v>-0.74996294769766236</v>
      </c>
      <c r="BU2228">
        <f t="shared" si="538"/>
        <v>0.26871425722671899</v>
      </c>
      <c r="BV2228">
        <f t="shared" si="538"/>
        <v>-0.35717256959863808</v>
      </c>
      <c r="BW2228">
        <f t="shared" si="538"/>
        <v>-0.10325810958507768</v>
      </c>
      <c r="BX2228">
        <f t="shared" si="538"/>
        <v>-4.71798068532421E-2</v>
      </c>
      <c r="BY2228">
        <f t="shared" si="538"/>
        <v>-0.1059703395244459</v>
      </c>
      <c r="BZ2228">
        <f t="shared" si="538"/>
        <v>-0.19657009570666342</v>
      </c>
      <c r="CA2228">
        <f t="shared" si="538"/>
        <v>-0.13449718289666615</v>
      </c>
      <c r="CB2228">
        <f t="shared" si="538"/>
        <v>-0.31011394532950831</v>
      </c>
      <c r="CC2228">
        <f t="shared" si="538"/>
        <v>-0.17748553263522798</v>
      </c>
      <c r="CD2228">
        <f t="shared" si="538"/>
        <v>-0.25505410597689637</v>
      </c>
      <c r="CE2228">
        <f t="shared" si="540"/>
        <v>-0.25381703953656021</v>
      </c>
      <c r="CF2228">
        <f t="shared" si="540"/>
        <v>-0.15071378989543877</v>
      </c>
      <c r="CG2228">
        <f t="shared" si="540"/>
        <v>-0.10861780008030536</v>
      </c>
      <c r="CH2228">
        <f t="shared" si="540"/>
        <v>-0.18882099759926541</v>
      </c>
      <c r="CI2228">
        <f t="shared" si="540"/>
        <v>-0.44619487448339101</v>
      </c>
      <c r="CJ2228">
        <f t="shared" si="540"/>
        <v>-0.16369571079412945</v>
      </c>
      <c r="CK2228">
        <f t="shared" si="540"/>
        <v>-9.7617598250793164E-2</v>
      </c>
      <c r="CL2228">
        <f t="shared" si="541"/>
        <v>-0.2513290785070888</v>
      </c>
      <c r="CM2228">
        <f t="shared" si="541"/>
        <v>-0.23069011945429144</v>
      </c>
      <c r="CN2228">
        <f t="shared" si="541"/>
        <v>-0.28694158180777513</v>
      </c>
      <c r="CO2228">
        <f t="shared" si="541"/>
        <v>-0.13662117757178671</v>
      </c>
      <c r="CP2228">
        <f t="shared" si="541"/>
        <v>-0.22529952388354521</v>
      </c>
      <c r="CQ2228">
        <f t="shared" si="541"/>
        <v>-0.21419160226713194</v>
      </c>
      <c r="CR2228">
        <f t="shared" si="539"/>
        <v>-0.26837784803098957</v>
      </c>
      <c r="CS2228">
        <f t="shared" si="539"/>
        <v>-0.12792901248503974</v>
      </c>
      <c r="CT2228">
        <f t="shared" si="539"/>
        <v>6.5481756494494983</v>
      </c>
      <c r="CU2228">
        <f t="shared" si="539"/>
        <v>-9.1644382318053288E-2</v>
      </c>
      <c r="CV2228">
        <f t="shared" si="528"/>
        <v>0.58430796653874073</v>
      </c>
      <c r="CX2228">
        <f t="shared" si="529"/>
        <v>0.49043268027008752</v>
      </c>
      <c r="CY2228">
        <f t="shared" si="530"/>
        <v>0.22516247337547618</v>
      </c>
      <c r="CZ2228">
        <f t="shared" si="531"/>
        <v>7.0368282665909901E-2</v>
      </c>
    </row>
    <row r="2229" spans="1:104" x14ac:dyDescent="0.25">
      <c r="A2229">
        <v>2232</v>
      </c>
      <c r="B2229">
        <v>12890</v>
      </c>
      <c r="C2229">
        <v>6</v>
      </c>
      <c r="D2229">
        <v>5</v>
      </c>
      <c r="E2229">
        <v>1989</v>
      </c>
      <c r="F2229">
        <v>1989</v>
      </c>
      <c r="G2229">
        <v>0</v>
      </c>
      <c r="H2229">
        <v>1495</v>
      </c>
      <c r="I2229">
        <v>1495</v>
      </c>
      <c r="J2229">
        <v>1495</v>
      </c>
      <c r="K2229">
        <v>0</v>
      </c>
      <c r="L2229">
        <v>1495</v>
      </c>
      <c r="M2229">
        <v>2</v>
      </c>
      <c r="N2229">
        <v>0</v>
      </c>
      <c r="O2229">
        <v>3</v>
      </c>
      <c r="P2229">
        <v>8</v>
      </c>
      <c r="Q2229">
        <v>1</v>
      </c>
      <c r="R2229">
        <v>2</v>
      </c>
      <c r="S2229">
        <v>438</v>
      </c>
      <c r="T2229">
        <v>252</v>
      </c>
      <c r="U2229">
        <v>0</v>
      </c>
      <c r="V2229">
        <v>192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1</v>
      </c>
      <c r="AU2229">
        <v>0</v>
      </c>
      <c r="AV2229">
        <v>4</v>
      </c>
      <c r="AX2229">
        <v>150000</v>
      </c>
      <c r="BB2229">
        <f t="shared" si="536"/>
        <v>0.29294798920327186</v>
      </c>
      <c r="BC2229">
        <f t="shared" si="536"/>
        <v>-7.2527470093259272E-2</v>
      </c>
      <c r="BD2229">
        <f t="shared" si="536"/>
        <v>-0.51240735344330679</v>
      </c>
      <c r="BE2229">
        <f t="shared" si="535"/>
        <v>0.57112570065549695</v>
      </c>
      <c r="BF2229">
        <f t="shared" si="535"/>
        <v>0.19754254567412313</v>
      </c>
      <c r="BG2229">
        <f t="shared" si="535"/>
        <v>-1.0132209009324593</v>
      </c>
      <c r="BH2229">
        <f t="shared" si="535"/>
        <v>2.0960651218669564</v>
      </c>
      <c r="BI2229">
        <f t="shared" si="535"/>
        <v>1.0486016533590539</v>
      </c>
      <c r="BJ2229">
        <f t="shared" si="535"/>
        <v>0.89913319058105889</v>
      </c>
      <c r="BK2229">
        <f t="shared" si="535"/>
        <v>-0.78942087648064874</v>
      </c>
      <c r="BL2229">
        <f t="shared" si="535"/>
        <v>-1.5449288874627137E-2</v>
      </c>
      <c r="BM2229">
        <f t="shared" si="537"/>
        <v>0.78965335510324319</v>
      </c>
      <c r="BN2229">
        <f t="shared" si="537"/>
        <v>-0.76924933262188744</v>
      </c>
      <c r="BO2229">
        <f t="shared" si="537"/>
        <v>0.17344343439753029</v>
      </c>
      <c r="BP2229">
        <f t="shared" si="537"/>
        <v>0.96094259355460765</v>
      </c>
      <c r="BQ2229">
        <f t="shared" si="537"/>
        <v>0.60872532306641436</v>
      </c>
      <c r="BR2229">
        <f t="shared" si="537"/>
        <v>0.30404081389622228</v>
      </c>
      <c r="BS2229">
        <f t="shared" si="537"/>
        <v>-0.17554411065490313</v>
      </c>
      <c r="BT2229">
        <f t="shared" si="538"/>
        <v>1.2686648461551262</v>
      </c>
      <c r="BU2229">
        <f t="shared" si="538"/>
        <v>-0.71890322722064026</v>
      </c>
      <c r="BV2229">
        <f t="shared" si="538"/>
        <v>2.7605209634321834</v>
      </c>
      <c r="BW2229">
        <f t="shared" si="538"/>
        <v>-0.10325810958507768</v>
      </c>
      <c r="BX2229">
        <f t="shared" si="538"/>
        <v>-4.71798068532421E-2</v>
      </c>
      <c r="BY2229">
        <f t="shared" si="538"/>
        <v>-0.1059703395244459</v>
      </c>
      <c r="BZ2229">
        <f t="shared" si="538"/>
        <v>-0.19657009570666342</v>
      </c>
      <c r="CA2229">
        <f t="shared" si="538"/>
        <v>-0.13449718289666615</v>
      </c>
      <c r="CB2229">
        <f t="shared" si="538"/>
        <v>-0.31011394532950831</v>
      </c>
      <c r="CC2229">
        <f t="shared" si="538"/>
        <v>-0.17748553263522798</v>
      </c>
      <c r="CD2229">
        <f t="shared" si="538"/>
        <v>-0.25505410597689637</v>
      </c>
      <c r="CE2229">
        <f t="shared" si="540"/>
        <v>-0.25381703953656021</v>
      </c>
      <c r="CF2229">
        <f t="shared" si="540"/>
        <v>-0.15071378989543877</v>
      </c>
      <c r="CG2229">
        <f t="shared" si="540"/>
        <v>-0.10861780008030536</v>
      </c>
      <c r="CH2229">
        <f t="shared" si="540"/>
        <v>-0.18882099759926541</v>
      </c>
      <c r="CI2229">
        <f t="shared" si="540"/>
        <v>-0.44619487448339101</v>
      </c>
      <c r="CJ2229">
        <f t="shared" si="540"/>
        <v>-0.16369571079412945</v>
      </c>
      <c r="CK2229">
        <f t="shared" si="540"/>
        <v>-9.7617598250793164E-2</v>
      </c>
      <c r="CL2229">
        <f t="shared" si="541"/>
        <v>-0.2513290785070888</v>
      </c>
      <c r="CM2229">
        <f t="shared" si="541"/>
        <v>-0.23069011945429144</v>
      </c>
      <c r="CN2229">
        <f t="shared" si="541"/>
        <v>-0.28694158180777513</v>
      </c>
      <c r="CO2229">
        <f t="shared" si="541"/>
        <v>-0.13662117757178671</v>
      </c>
      <c r="CP2229">
        <f t="shared" si="541"/>
        <v>-0.22529952388354521</v>
      </c>
      <c r="CQ2229">
        <f t="shared" si="541"/>
        <v>-0.21419160226713194</v>
      </c>
      <c r="CR2229">
        <f t="shared" si="539"/>
        <v>-0.26837784803098957</v>
      </c>
      <c r="CS2229">
        <f t="shared" si="539"/>
        <v>-0.12792901248503974</v>
      </c>
      <c r="CT2229">
        <f t="shared" si="539"/>
        <v>6.5481756494494983</v>
      </c>
      <c r="CU2229">
        <f t="shared" si="539"/>
        <v>-9.1644382318053288E-2</v>
      </c>
      <c r="CV2229">
        <f t="shared" si="528"/>
        <v>0.58430796653874073</v>
      </c>
      <c r="CX2229">
        <f t="shared" si="529"/>
        <v>-0.39906399439473783</v>
      </c>
      <c r="CY2229">
        <f t="shared" si="530"/>
        <v>3.6169889756741042E-2</v>
      </c>
      <c r="CZ2229">
        <f t="shared" si="531"/>
        <v>0.18942853391358297</v>
      </c>
    </row>
    <row r="2230" spans="1:104" x14ac:dyDescent="0.25">
      <c r="A2230">
        <v>2233</v>
      </c>
      <c r="B2230">
        <v>18265</v>
      </c>
      <c r="C2230">
        <v>6</v>
      </c>
      <c r="D2230">
        <v>5</v>
      </c>
      <c r="E2230">
        <v>1986</v>
      </c>
      <c r="F2230">
        <v>1986</v>
      </c>
      <c r="G2230">
        <v>920</v>
      </c>
      <c r="H2230">
        <v>276</v>
      </c>
      <c r="I2230">
        <v>1256</v>
      </c>
      <c r="J2230">
        <v>1256</v>
      </c>
      <c r="K2230">
        <v>0</v>
      </c>
      <c r="L2230">
        <v>1256</v>
      </c>
      <c r="M2230">
        <v>2</v>
      </c>
      <c r="N2230">
        <v>0</v>
      </c>
      <c r="O2230">
        <v>3</v>
      </c>
      <c r="P2230">
        <v>6</v>
      </c>
      <c r="Q2230">
        <v>1</v>
      </c>
      <c r="R2230">
        <v>2</v>
      </c>
      <c r="S2230">
        <v>578</v>
      </c>
      <c r="T2230">
        <v>282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1</v>
      </c>
      <c r="AU2230">
        <v>0</v>
      </c>
      <c r="AV2230">
        <v>4</v>
      </c>
      <c r="AX2230">
        <v>180000</v>
      </c>
      <c r="BB2230">
        <f t="shared" si="536"/>
        <v>0.88918565601740374</v>
      </c>
      <c r="BC2230">
        <f t="shared" si="536"/>
        <v>-7.2527470093259272E-2</v>
      </c>
      <c r="BD2230">
        <f t="shared" si="536"/>
        <v>-0.51240735344330679</v>
      </c>
      <c r="BE2230">
        <f t="shared" si="535"/>
        <v>0.47089890323130928</v>
      </c>
      <c r="BF2230">
        <f t="shared" si="535"/>
        <v>5.221151752149867E-2</v>
      </c>
      <c r="BG2230">
        <f t="shared" si="535"/>
        <v>1.0861749051954026</v>
      </c>
      <c r="BH2230">
        <f t="shared" si="535"/>
        <v>-0.65308389008766721</v>
      </c>
      <c r="BI2230">
        <f t="shared" si="535"/>
        <v>0.47594952601067814</v>
      </c>
      <c r="BJ2230">
        <f t="shared" si="535"/>
        <v>0.26032111714218653</v>
      </c>
      <c r="BK2230">
        <f t="shared" si="535"/>
        <v>-0.78942087648064874</v>
      </c>
      <c r="BL2230">
        <f t="shared" si="535"/>
        <v>-0.50289219858233192</v>
      </c>
      <c r="BM2230">
        <f t="shared" si="537"/>
        <v>0.78965335510324319</v>
      </c>
      <c r="BN2230">
        <f t="shared" si="537"/>
        <v>-0.76924933262188744</v>
      </c>
      <c r="BO2230">
        <f t="shared" si="537"/>
        <v>0.17344343439753029</v>
      </c>
      <c r="BP2230">
        <f t="shared" si="537"/>
        <v>-0.29793416656059907</v>
      </c>
      <c r="BQ2230">
        <f t="shared" si="537"/>
        <v>0.60872532306641436</v>
      </c>
      <c r="BR2230">
        <f t="shared" si="537"/>
        <v>0.30404081389622228</v>
      </c>
      <c r="BS2230">
        <f t="shared" si="537"/>
        <v>0.49103891455508425</v>
      </c>
      <c r="BT2230">
        <f t="shared" si="538"/>
        <v>1.5089776787566487</v>
      </c>
      <c r="BU2230">
        <f t="shared" si="538"/>
        <v>-0.71890322722064026</v>
      </c>
      <c r="BV2230">
        <f t="shared" si="538"/>
        <v>-0.35717256959863808</v>
      </c>
      <c r="BW2230">
        <f t="shared" si="538"/>
        <v>-0.10325810958507768</v>
      </c>
      <c r="BX2230">
        <f t="shared" si="538"/>
        <v>-4.71798068532421E-2</v>
      </c>
      <c r="BY2230">
        <f t="shared" si="538"/>
        <v>-0.1059703395244459</v>
      </c>
      <c r="BZ2230">
        <f t="shared" si="538"/>
        <v>-0.19657009570666342</v>
      </c>
      <c r="CA2230">
        <f t="shared" si="538"/>
        <v>-0.13449718289666615</v>
      </c>
      <c r="CB2230">
        <f t="shared" si="538"/>
        <v>-0.31011394532950831</v>
      </c>
      <c r="CC2230">
        <f t="shared" si="538"/>
        <v>-0.17748553263522798</v>
      </c>
      <c r="CD2230">
        <f t="shared" si="538"/>
        <v>-0.25505410597689637</v>
      </c>
      <c r="CE2230">
        <f t="shared" si="540"/>
        <v>-0.25381703953656021</v>
      </c>
      <c r="CF2230">
        <f t="shared" si="540"/>
        <v>-0.15071378989543877</v>
      </c>
      <c r="CG2230">
        <f t="shared" si="540"/>
        <v>-0.10861780008030536</v>
      </c>
      <c r="CH2230">
        <f t="shared" si="540"/>
        <v>-0.18882099759926541</v>
      </c>
      <c r="CI2230">
        <f t="shared" si="540"/>
        <v>-0.44619487448339101</v>
      </c>
      <c r="CJ2230">
        <f t="shared" si="540"/>
        <v>-0.16369571079412945</v>
      </c>
      <c r="CK2230">
        <f t="shared" si="540"/>
        <v>-9.7617598250793164E-2</v>
      </c>
      <c r="CL2230">
        <f t="shared" si="541"/>
        <v>-0.2513290785070888</v>
      </c>
      <c r="CM2230">
        <f t="shared" si="541"/>
        <v>-0.23069011945429144</v>
      </c>
      <c r="CN2230">
        <f t="shared" si="541"/>
        <v>-0.28694158180777513</v>
      </c>
      <c r="CO2230">
        <f t="shared" si="541"/>
        <v>-0.13662117757178671</v>
      </c>
      <c r="CP2230">
        <f t="shared" si="541"/>
        <v>-0.22529952388354521</v>
      </c>
      <c r="CQ2230">
        <f t="shared" si="541"/>
        <v>-0.21419160226713194</v>
      </c>
      <c r="CR2230">
        <f t="shared" si="539"/>
        <v>-0.26837784803098957</v>
      </c>
      <c r="CS2230">
        <f t="shared" si="539"/>
        <v>-0.12792901248503974</v>
      </c>
      <c r="CT2230">
        <f t="shared" si="539"/>
        <v>6.5481756494494983</v>
      </c>
      <c r="CU2230">
        <f t="shared" si="539"/>
        <v>-9.1644382318053288E-2</v>
      </c>
      <c r="CV2230">
        <f t="shared" si="528"/>
        <v>0.58430796653874073</v>
      </c>
      <c r="CX2230">
        <f t="shared" si="529"/>
        <v>-1.0575295477229074E-2</v>
      </c>
      <c r="CY2230">
        <f t="shared" si="530"/>
        <v>0.10755233618909016</v>
      </c>
      <c r="CZ2230">
        <f t="shared" si="531"/>
        <v>1.3954137363093587E-2</v>
      </c>
    </row>
    <row r="2231" spans="1:104" x14ac:dyDescent="0.25">
      <c r="A2231">
        <v>2234</v>
      </c>
      <c r="B2231">
        <v>11202</v>
      </c>
      <c r="C2231">
        <v>8</v>
      </c>
      <c r="D2231">
        <v>5</v>
      </c>
      <c r="E2231">
        <v>2003</v>
      </c>
      <c r="F2231">
        <v>2003</v>
      </c>
      <c r="G2231">
        <v>1029</v>
      </c>
      <c r="H2231">
        <v>403</v>
      </c>
      <c r="I2231">
        <v>1432</v>
      </c>
      <c r="J2231">
        <v>1440</v>
      </c>
      <c r="K2231">
        <v>0</v>
      </c>
      <c r="L2231">
        <v>1440</v>
      </c>
      <c r="M2231">
        <v>2</v>
      </c>
      <c r="N2231">
        <v>0</v>
      </c>
      <c r="O2231">
        <v>3</v>
      </c>
      <c r="P2231">
        <v>7</v>
      </c>
      <c r="Q2231">
        <v>1</v>
      </c>
      <c r="R2231">
        <v>2</v>
      </c>
      <c r="S2231">
        <v>467</v>
      </c>
      <c r="T2231">
        <v>185</v>
      </c>
      <c r="U2231">
        <v>95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1</v>
      </c>
      <c r="AU2231">
        <v>0</v>
      </c>
      <c r="AV2231">
        <v>5</v>
      </c>
      <c r="AX2231">
        <v>232500</v>
      </c>
      <c r="BB2231">
        <f t="shared" si="536"/>
        <v>0.10570162983913149</v>
      </c>
      <c r="BC2231">
        <f t="shared" si="536"/>
        <v>1.3780219317719313</v>
      </c>
      <c r="BD2231">
        <f t="shared" si="536"/>
        <v>-0.51240735344330679</v>
      </c>
      <c r="BE2231">
        <f t="shared" si="535"/>
        <v>1.0388507553017061</v>
      </c>
      <c r="BF2231">
        <f t="shared" si="535"/>
        <v>0.87575401038637068</v>
      </c>
      <c r="BG2231">
        <f t="shared" si="535"/>
        <v>1.3349076691822905</v>
      </c>
      <c r="BH2231">
        <f t="shared" si="535"/>
        <v>-0.36666721698000743</v>
      </c>
      <c r="BI2231">
        <f t="shared" si="535"/>
        <v>0.89765151100362439</v>
      </c>
      <c r="BJ2231">
        <f t="shared" si="535"/>
        <v>0.75212622807420537</v>
      </c>
      <c r="BK2231">
        <f t="shared" si="535"/>
        <v>-0.78942087648064874</v>
      </c>
      <c r="BL2231">
        <f t="shared" si="535"/>
        <v>-0.127622343409873</v>
      </c>
      <c r="BM2231">
        <f t="shared" si="537"/>
        <v>0.78965335510324319</v>
      </c>
      <c r="BN2231">
        <f t="shared" si="537"/>
        <v>-0.76924933262188744</v>
      </c>
      <c r="BO2231">
        <f t="shared" si="537"/>
        <v>0.17344343439753029</v>
      </c>
      <c r="BP2231">
        <f t="shared" si="537"/>
        <v>0.33150421349700426</v>
      </c>
      <c r="BQ2231">
        <f t="shared" si="537"/>
        <v>0.60872532306641436</v>
      </c>
      <c r="BR2231">
        <f t="shared" si="537"/>
        <v>0.30404081389622228</v>
      </c>
      <c r="BS2231">
        <f t="shared" si="537"/>
        <v>-3.7466198289977166E-2</v>
      </c>
      <c r="BT2231">
        <f t="shared" si="538"/>
        <v>0.73196618667839275</v>
      </c>
      <c r="BU2231">
        <f t="shared" si="538"/>
        <v>0.74709147625590866</v>
      </c>
      <c r="BV2231">
        <f t="shared" si="538"/>
        <v>-0.35717256959863808</v>
      </c>
      <c r="BW2231">
        <f t="shared" si="538"/>
        <v>-0.10325810958507768</v>
      </c>
      <c r="BX2231">
        <f t="shared" si="538"/>
        <v>-4.71798068532421E-2</v>
      </c>
      <c r="BY2231">
        <f t="shared" si="538"/>
        <v>-0.1059703395244459</v>
      </c>
      <c r="BZ2231">
        <f t="shared" si="538"/>
        <v>-0.19657009570666342</v>
      </c>
      <c r="CA2231">
        <f t="shared" si="538"/>
        <v>-0.13449718289666615</v>
      </c>
      <c r="CB2231">
        <f t="shared" si="538"/>
        <v>-0.31011394532950831</v>
      </c>
      <c r="CC2231">
        <f t="shared" si="538"/>
        <v>-0.17748553263522798</v>
      </c>
      <c r="CD2231">
        <f t="shared" si="538"/>
        <v>-0.25505410597689637</v>
      </c>
      <c r="CE2231">
        <f t="shared" si="540"/>
        <v>-0.25381703953656021</v>
      </c>
      <c r="CF2231">
        <f t="shared" si="540"/>
        <v>-0.15071378989543877</v>
      </c>
      <c r="CG2231">
        <f t="shared" si="540"/>
        <v>-0.10861780008030536</v>
      </c>
      <c r="CH2231">
        <f t="shared" si="540"/>
        <v>-0.18882099759926541</v>
      </c>
      <c r="CI2231">
        <f t="shared" si="540"/>
        <v>-0.44619487448339101</v>
      </c>
      <c r="CJ2231">
        <f t="shared" si="540"/>
        <v>-0.16369571079412945</v>
      </c>
      <c r="CK2231">
        <f t="shared" si="540"/>
        <v>-9.7617598250793164E-2</v>
      </c>
      <c r="CL2231">
        <f t="shared" si="541"/>
        <v>-0.2513290785070888</v>
      </c>
      <c r="CM2231">
        <f t="shared" si="541"/>
        <v>-0.23069011945429144</v>
      </c>
      <c r="CN2231">
        <f t="shared" si="541"/>
        <v>-0.28694158180777513</v>
      </c>
      <c r="CO2231">
        <f t="shared" si="541"/>
        <v>-0.13662117757178671</v>
      </c>
      <c r="CP2231">
        <f t="shared" si="541"/>
        <v>-0.22529952388354521</v>
      </c>
      <c r="CQ2231">
        <f t="shared" si="541"/>
        <v>-0.21419160226713194</v>
      </c>
      <c r="CR2231">
        <f t="shared" si="539"/>
        <v>-0.26837784803098957</v>
      </c>
      <c r="CS2231">
        <f t="shared" si="539"/>
        <v>-0.12792901248503974</v>
      </c>
      <c r="CT2231">
        <f t="shared" si="539"/>
        <v>6.5481756494494983</v>
      </c>
      <c r="CU2231">
        <f t="shared" si="539"/>
        <v>-9.1644382318053288E-2</v>
      </c>
      <c r="CV2231">
        <f t="shared" si="528"/>
        <v>1.7464674579970096</v>
      </c>
      <c r="CX2231">
        <f t="shared" si="529"/>
        <v>0.66927992762841126</v>
      </c>
      <c r="CY2231">
        <f t="shared" si="530"/>
        <v>0.75080811121236779</v>
      </c>
      <c r="CZ2231">
        <f t="shared" si="531"/>
        <v>6.646844718499318E-3</v>
      </c>
    </row>
    <row r="2232" spans="1:104" x14ac:dyDescent="0.25">
      <c r="A2232">
        <v>2235</v>
      </c>
      <c r="B2232">
        <v>7915</v>
      </c>
      <c r="C2232">
        <v>6</v>
      </c>
      <c r="D2232">
        <v>5</v>
      </c>
      <c r="E2232">
        <v>1999</v>
      </c>
      <c r="F2232">
        <v>2000</v>
      </c>
      <c r="G2232">
        <v>1223</v>
      </c>
      <c r="H2232">
        <v>443</v>
      </c>
      <c r="I2232">
        <v>1666</v>
      </c>
      <c r="J2232">
        <v>1675</v>
      </c>
      <c r="K2232">
        <v>0</v>
      </c>
      <c r="L2232">
        <v>1675</v>
      </c>
      <c r="M2232">
        <v>2</v>
      </c>
      <c r="N2232">
        <v>0</v>
      </c>
      <c r="O2232">
        <v>3</v>
      </c>
      <c r="P2232">
        <v>6</v>
      </c>
      <c r="Q2232">
        <v>0</v>
      </c>
      <c r="R2232">
        <v>2</v>
      </c>
      <c r="S2232">
        <v>435</v>
      </c>
      <c r="T2232">
        <v>165</v>
      </c>
      <c r="U2232">
        <v>52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1</v>
      </c>
      <c r="AU2232">
        <v>0</v>
      </c>
      <c r="AV2232">
        <v>5</v>
      </c>
      <c r="AX2232">
        <v>195000</v>
      </c>
      <c r="BB2232">
        <f t="shared" si="536"/>
        <v>-0.25891850240608738</v>
      </c>
      <c r="BC2232">
        <f t="shared" si="536"/>
        <v>-7.2527470093259272E-2</v>
      </c>
      <c r="BD2232">
        <f t="shared" si="536"/>
        <v>-0.51240735344330679</v>
      </c>
      <c r="BE2232">
        <f t="shared" si="535"/>
        <v>0.9052150254027892</v>
      </c>
      <c r="BF2232">
        <f t="shared" si="535"/>
        <v>0.73042298223374624</v>
      </c>
      <c r="BG2232">
        <f t="shared" si="535"/>
        <v>1.7776063500396875</v>
      </c>
      <c r="BH2232">
        <f t="shared" si="535"/>
        <v>-0.27645724119806736</v>
      </c>
      <c r="BI2232">
        <f t="shared" si="535"/>
        <v>1.4583234683237916</v>
      </c>
      <c r="BJ2232">
        <f t="shared" si="535"/>
        <v>1.3802468860580339</v>
      </c>
      <c r="BK2232">
        <f t="shared" si="535"/>
        <v>-0.78942087648064874</v>
      </c>
      <c r="BL2232">
        <f t="shared" si="535"/>
        <v>0.35166252596799569</v>
      </c>
      <c r="BM2232">
        <f t="shared" si="537"/>
        <v>0.78965335510324319</v>
      </c>
      <c r="BN2232">
        <f t="shared" si="537"/>
        <v>-0.76924933262188744</v>
      </c>
      <c r="BO2232">
        <f t="shared" si="537"/>
        <v>0.17344343439753029</v>
      </c>
      <c r="BP2232">
        <f t="shared" si="537"/>
        <v>-0.29793416656059907</v>
      </c>
      <c r="BQ2232">
        <f t="shared" si="537"/>
        <v>-0.94767465068294066</v>
      </c>
      <c r="BR2232">
        <f t="shared" si="537"/>
        <v>0.30404081389622228</v>
      </c>
      <c r="BS2232">
        <f t="shared" si="537"/>
        <v>-0.18982803262368858</v>
      </c>
      <c r="BT2232">
        <f t="shared" si="538"/>
        <v>0.57175763161071114</v>
      </c>
      <c r="BU2232">
        <f t="shared" si="538"/>
        <v>8.3535978892839147E-2</v>
      </c>
      <c r="BV2232">
        <f t="shared" si="538"/>
        <v>-0.35717256959863808</v>
      </c>
      <c r="BW2232">
        <f t="shared" si="538"/>
        <v>-0.10325810958507768</v>
      </c>
      <c r="BX2232">
        <f t="shared" si="538"/>
        <v>-4.71798068532421E-2</v>
      </c>
      <c r="BY2232">
        <f t="shared" si="538"/>
        <v>-0.1059703395244459</v>
      </c>
      <c r="BZ2232">
        <f t="shared" si="538"/>
        <v>-0.19657009570666342</v>
      </c>
      <c r="CA2232">
        <f t="shared" si="538"/>
        <v>-0.13449718289666615</v>
      </c>
      <c r="CB2232">
        <f t="shared" si="538"/>
        <v>-0.31011394532950831</v>
      </c>
      <c r="CC2232">
        <f t="shared" si="538"/>
        <v>-0.17748553263522798</v>
      </c>
      <c r="CD2232">
        <f t="shared" si="538"/>
        <v>-0.25505410597689637</v>
      </c>
      <c r="CE2232">
        <f t="shared" si="540"/>
        <v>-0.25381703953656021</v>
      </c>
      <c r="CF2232">
        <f t="shared" si="540"/>
        <v>-0.15071378989543877</v>
      </c>
      <c r="CG2232">
        <f t="shared" si="540"/>
        <v>-0.10861780008030536</v>
      </c>
      <c r="CH2232">
        <f t="shared" si="540"/>
        <v>-0.18882099759926541</v>
      </c>
      <c r="CI2232">
        <f t="shared" si="540"/>
        <v>-0.44619487448339101</v>
      </c>
      <c r="CJ2232">
        <f t="shared" si="540"/>
        <v>-0.16369571079412945</v>
      </c>
      <c r="CK2232">
        <f t="shared" si="540"/>
        <v>-9.7617598250793164E-2</v>
      </c>
      <c r="CL2232">
        <f t="shared" si="541"/>
        <v>-0.2513290785070888</v>
      </c>
      <c r="CM2232">
        <f t="shared" si="541"/>
        <v>-0.23069011945429144</v>
      </c>
      <c r="CN2232">
        <f t="shared" si="541"/>
        <v>-0.28694158180777513</v>
      </c>
      <c r="CO2232">
        <f t="shared" si="541"/>
        <v>-0.13662117757178671</v>
      </c>
      <c r="CP2232">
        <f t="shared" si="541"/>
        <v>-0.22529952388354521</v>
      </c>
      <c r="CQ2232">
        <f t="shared" si="541"/>
        <v>-0.21419160226713194</v>
      </c>
      <c r="CR2232">
        <f t="shared" si="539"/>
        <v>-0.26837784803098957</v>
      </c>
      <c r="CS2232">
        <f t="shared" si="539"/>
        <v>-0.12792901248503974</v>
      </c>
      <c r="CT2232">
        <f t="shared" si="539"/>
        <v>6.5481756494494983</v>
      </c>
      <c r="CU2232">
        <f t="shared" si="539"/>
        <v>-9.1644382318053288E-2</v>
      </c>
      <c r="CV2232">
        <f t="shared" si="528"/>
        <v>1.7464674579970096</v>
      </c>
      <c r="CX2232">
        <f t="shared" si="529"/>
        <v>0.1836690539815253</v>
      </c>
      <c r="CY2232">
        <f t="shared" si="530"/>
        <v>0.54212255119082864</v>
      </c>
      <c r="CZ2232">
        <f t="shared" si="531"/>
        <v>0.12848890966158003</v>
      </c>
    </row>
    <row r="2233" spans="1:104" x14ac:dyDescent="0.25">
      <c r="A2233">
        <v>2236</v>
      </c>
      <c r="B2233">
        <v>11449</v>
      </c>
      <c r="C2233">
        <v>8</v>
      </c>
      <c r="D2233">
        <v>5</v>
      </c>
      <c r="E2233">
        <v>2007</v>
      </c>
      <c r="F2233">
        <v>2007</v>
      </c>
      <c r="G2233">
        <v>1011</v>
      </c>
      <c r="H2233">
        <v>873</v>
      </c>
      <c r="I2233">
        <v>1884</v>
      </c>
      <c r="J2233">
        <v>1728</v>
      </c>
      <c r="K2233">
        <v>0</v>
      </c>
      <c r="L2233">
        <v>1728</v>
      </c>
      <c r="M2233">
        <v>2</v>
      </c>
      <c r="N2233">
        <v>0</v>
      </c>
      <c r="O2233">
        <v>3</v>
      </c>
      <c r="P2233">
        <v>7</v>
      </c>
      <c r="Q2233">
        <v>1</v>
      </c>
      <c r="R2233">
        <v>2</v>
      </c>
      <c r="S2233">
        <v>520</v>
      </c>
      <c r="T2233">
        <v>0</v>
      </c>
      <c r="U2233">
        <v>276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1</v>
      </c>
      <c r="AU2233">
        <v>0</v>
      </c>
      <c r="AV2233">
        <v>4</v>
      </c>
      <c r="AX2233">
        <v>298751</v>
      </c>
      <c r="BB2233">
        <f t="shared" si="536"/>
        <v>0.13310083052807858</v>
      </c>
      <c r="BC2233">
        <f t="shared" si="536"/>
        <v>1.3780219317719313</v>
      </c>
      <c r="BD2233">
        <f t="shared" si="536"/>
        <v>-0.51240735344330679</v>
      </c>
      <c r="BE2233">
        <f t="shared" si="535"/>
        <v>1.1724864852006229</v>
      </c>
      <c r="BF2233">
        <f t="shared" si="535"/>
        <v>1.06952871458987</v>
      </c>
      <c r="BG2233">
        <f t="shared" si="535"/>
        <v>1.2938325338450063</v>
      </c>
      <c r="BH2233">
        <f t="shared" si="535"/>
        <v>0.69329999845778834</v>
      </c>
      <c r="BI2233">
        <f t="shared" si="535"/>
        <v>1.9806588815536907</v>
      </c>
      <c r="BJ2233">
        <f t="shared" si="535"/>
        <v>1.5219081408373654</v>
      </c>
      <c r="BK2233">
        <f t="shared" si="535"/>
        <v>-0.78942087648064874</v>
      </c>
      <c r="BL2233">
        <f t="shared" si="535"/>
        <v>0.45975656033832352</v>
      </c>
      <c r="BM2233">
        <f t="shared" si="537"/>
        <v>0.78965335510324319</v>
      </c>
      <c r="BN2233">
        <f t="shared" si="537"/>
        <v>-0.76924933262188744</v>
      </c>
      <c r="BO2233">
        <f t="shared" si="537"/>
        <v>0.17344343439753029</v>
      </c>
      <c r="BP2233">
        <f t="shared" si="537"/>
        <v>0.33150421349700426</v>
      </c>
      <c r="BQ2233">
        <f t="shared" si="537"/>
        <v>0.60872532306641436</v>
      </c>
      <c r="BR2233">
        <f t="shared" si="537"/>
        <v>0.30404081389622228</v>
      </c>
      <c r="BS2233">
        <f t="shared" si="537"/>
        <v>0.21488308982523235</v>
      </c>
      <c r="BT2233">
        <f t="shared" si="538"/>
        <v>-0.74996294769766236</v>
      </c>
      <c r="BU2233">
        <f t="shared" si="538"/>
        <v>3.5401971744585965</v>
      </c>
      <c r="BV2233">
        <f t="shared" si="538"/>
        <v>-0.35717256959863808</v>
      </c>
      <c r="BW2233">
        <f t="shared" si="538"/>
        <v>-0.10325810958507768</v>
      </c>
      <c r="BX2233">
        <f t="shared" si="538"/>
        <v>-4.71798068532421E-2</v>
      </c>
      <c r="BY2233">
        <f t="shared" si="538"/>
        <v>-0.1059703395244459</v>
      </c>
      <c r="BZ2233">
        <f t="shared" si="538"/>
        <v>-0.19657009570666342</v>
      </c>
      <c r="CA2233">
        <f t="shared" si="538"/>
        <v>-0.13449718289666615</v>
      </c>
      <c r="CB2233">
        <f t="shared" si="538"/>
        <v>-0.31011394532950831</v>
      </c>
      <c r="CC2233">
        <f t="shared" si="538"/>
        <v>-0.17748553263522798</v>
      </c>
      <c r="CD2233">
        <f t="shared" si="538"/>
        <v>-0.25505410597689637</v>
      </c>
      <c r="CE2233">
        <f t="shared" si="540"/>
        <v>-0.25381703953656021</v>
      </c>
      <c r="CF2233">
        <f t="shared" si="540"/>
        <v>-0.15071378989543877</v>
      </c>
      <c r="CG2233">
        <f t="shared" si="540"/>
        <v>-0.10861780008030536</v>
      </c>
      <c r="CH2233">
        <f t="shared" si="540"/>
        <v>-0.18882099759926541</v>
      </c>
      <c r="CI2233">
        <f t="shared" si="540"/>
        <v>-0.44619487448339101</v>
      </c>
      <c r="CJ2233">
        <f t="shared" si="540"/>
        <v>-0.16369571079412945</v>
      </c>
      <c r="CK2233">
        <f t="shared" si="540"/>
        <v>-9.7617598250793164E-2</v>
      </c>
      <c r="CL2233">
        <f t="shared" si="541"/>
        <v>-0.2513290785070888</v>
      </c>
      <c r="CM2233">
        <f t="shared" si="541"/>
        <v>-0.23069011945429144</v>
      </c>
      <c r="CN2233">
        <f t="shared" si="541"/>
        <v>-0.28694158180777513</v>
      </c>
      <c r="CO2233">
        <f t="shared" si="541"/>
        <v>-0.13662117757178671</v>
      </c>
      <c r="CP2233">
        <f t="shared" si="541"/>
        <v>-0.22529952388354521</v>
      </c>
      <c r="CQ2233">
        <f t="shared" si="541"/>
        <v>-0.21419160226713194</v>
      </c>
      <c r="CR2233">
        <f t="shared" si="539"/>
        <v>-0.26837784803098957</v>
      </c>
      <c r="CS2233">
        <f t="shared" si="539"/>
        <v>-0.12792901248503974</v>
      </c>
      <c r="CT2233">
        <f t="shared" si="539"/>
        <v>6.5481756494494983</v>
      </c>
      <c r="CU2233">
        <f t="shared" si="539"/>
        <v>-9.1644382318053288E-2</v>
      </c>
      <c r="CV2233">
        <f t="shared" si="528"/>
        <v>0.58430796653874073</v>
      </c>
      <c r="CX2233">
        <f t="shared" si="529"/>
        <v>1.5272054206945405</v>
      </c>
      <c r="CY2233">
        <f t="shared" si="530"/>
        <v>1.1414904382376192</v>
      </c>
      <c r="CZ2233">
        <f t="shared" si="531"/>
        <v>0.14877604769174307</v>
      </c>
    </row>
    <row r="2234" spans="1:104" x14ac:dyDescent="0.25">
      <c r="A2234">
        <v>2237</v>
      </c>
      <c r="B2234">
        <v>11447</v>
      </c>
      <c r="C2234">
        <v>8</v>
      </c>
      <c r="D2234">
        <v>5</v>
      </c>
      <c r="E2234">
        <v>2005</v>
      </c>
      <c r="F2234">
        <v>2006</v>
      </c>
      <c r="G2234">
        <v>1571</v>
      </c>
      <c r="H2234">
        <v>393</v>
      </c>
      <c r="I2234">
        <v>1964</v>
      </c>
      <c r="J2234">
        <v>1964</v>
      </c>
      <c r="K2234">
        <v>0</v>
      </c>
      <c r="L2234">
        <v>1964</v>
      </c>
      <c r="M2234">
        <v>2</v>
      </c>
      <c r="N2234">
        <v>1</v>
      </c>
      <c r="O2234">
        <v>3</v>
      </c>
      <c r="P2234">
        <v>7</v>
      </c>
      <c r="Q2234">
        <v>1</v>
      </c>
      <c r="R2234">
        <v>3</v>
      </c>
      <c r="S2234">
        <v>892</v>
      </c>
      <c r="T2234">
        <v>0</v>
      </c>
      <c r="U2234">
        <v>265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1</v>
      </c>
      <c r="AU2234">
        <v>0</v>
      </c>
      <c r="AV2234">
        <v>5</v>
      </c>
      <c r="AX2234">
        <v>370000</v>
      </c>
      <c r="BB2234">
        <f t="shared" si="536"/>
        <v>0.1328789746520547</v>
      </c>
      <c r="BC2234">
        <f t="shared" si="536"/>
        <v>1.3780219317719313</v>
      </c>
      <c r="BD2234">
        <f t="shared" si="536"/>
        <v>-0.51240735344330679</v>
      </c>
      <c r="BE2234">
        <f t="shared" si="535"/>
        <v>1.1056686202511645</v>
      </c>
      <c r="BF2234">
        <f t="shared" si="535"/>
        <v>1.0210850385389951</v>
      </c>
      <c r="BG2234">
        <f t="shared" si="535"/>
        <v>2.5717256332271834</v>
      </c>
      <c r="BH2234">
        <f t="shared" si="535"/>
        <v>-0.38921971092549246</v>
      </c>
      <c r="BI2234">
        <f t="shared" si="535"/>
        <v>2.1723416020050301</v>
      </c>
      <c r="BJ2234">
        <f t="shared" si="535"/>
        <v>2.1527016526849549</v>
      </c>
      <c r="BK2234">
        <f t="shared" si="535"/>
        <v>-0.78942087648064874</v>
      </c>
      <c r="BL2234">
        <f t="shared" si="535"/>
        <v>0.94108093979865115</v>
      </c>
      <c r="BM2234">
        <f t="shared" si="537"/>
        <v>0.78965335510324319</v>
      </c>
      <c r="BN2234">
        <f t="shared" si="537"/>
        <v>1.2088203798343946</v>
      </c>
      <c r="BO2234">
        <f t="shared" si="537"/>
        <v>0.17344343439753029</v>
      </c>
      <c r="BP2234">
        <f t="shared" si="537"/>
        <v>0.33150421349700426</v>
      </c>
      <c r="BQ2234">
        <f t="shared" si="537"/>
        <v>0.60872532306641436</v>
      </c>
      <c r="BR2234">
        <f t="shared" si="537"/>
        <v>1.648693062085903</v>
      </c>
      <c r="BS2234">
        <f t="shared" si="537"/>
        <v>1.9860894139546275</v>
      </c>
      <c r="BT2234">
        <f t="shared" si="538"/>
        <v>-0.74996294769766236</v>
      </c>
      <c r="BU2234">
        <f t="shared" si="538"/>
        <v>3.3704504193192064</v>
      </c>
      <c r="BV2234">
        <f t="shared" si="538"/>
        <v>-0.35717256959863808</v>
      </c>
      <c r="BW2234">
        <f t="shared" si="538"/>
        <v>-0.10325810958507768</v>
      </c>
      <c r="BX2234">
        <f t="shared" si="538"/>
        <v>-4.71798068532421E-2</v>
      </c>
      <c r="BY2234">
        <f t="shared" si="538"/>
        <v>-0.1059703395244459</v>
      </c>
      <c r="BZ2234">
        <f t="shared" si="538"/>
        <v>-0.19657009570666342</v>
      </c>
      <c r="CA2234">
        <f t="shared" si="538"/>
        <v>-0.13449718289666615</v>
      </c>
      <c r="CB2234">
        <f t="shared" si="538"/>
        <v>-0.31011394532950831</v>
      </c>
      <c r="CC2234">
        <f t="shared" si="538"/>
        <v>-0.17748553263522798</v>
      </c>
      <c r="CD2234">
        <f t="shared" si="538"/>
        <v>-0.25505410597689637</v>
      </c>
      <c r="CE2234">
        <f t="shared" si="540"/>
        <v>-0.25381703953656021</v>
      </c>
      <c r="CF2234">
        <f t="shared" si="540"/>
        <v>-0.15071378989543877</v>
      </c>
      <c r="CG2234">
        <f t="shared" si="540"/>
        <v>-0.10861780008030536</v>
      </c>
      <c r="CH2234">
        <f t="shared" si="540"/>
        <v>-0.18882099759926541</v>
      </c>
      <c r="CI2234">
        <f t="shared" si="540"/>
        <v>-0.44619487448339101</v>
      </c>
      <c r="CJ2234">
        <f t="shared" si="540"/>
        <v>-0.16369571079412945</v>
      </c>
      <c r="CK2234">
        <f t="shared" si="540"/>
        <v>-9.7617598250793164E-2</v>
      </c>
      <c r="CL2234">
        <f t="shared" si="541"/>
        <v>-0.2513290785070888</v>
      </c>
      <c r="CM2234">
        <f t="shared" si="541"/>
        <v>-0.23069011945429144</v>
      </c>
      <c r="CN2234">
        <f t="shared" si="541"/>
        <v>-0.28694158180777513</v>
      </c>
      <c r="CO2234">
        <f t="shared" si="541"/>
        <v>-0.13662117757178671</v>
      </c>
      <c r="CP2234">
        <f t="shared" si="541"/>
        <v>-0.22529952388354521</v>
      </c>
      <c r="CQ2234">
        <f t="shared" si="541"/>
        <v>-0.21419160226713194</v>
      </c>
      <c r="CR2234">
        <f t="shared" si="539"/>
        <v>-0.26837784803098957</v>
      </c>
      <c r="CS2234">
        <f t="shared" si="539"/>
        <v>-0.12792901248503974</v>
      </c>
      <c r="CT2234">
        <f t="shared" si="539"/>
        <v>6.5481756494494983</v>
      </c>
      <c r="CU2234">
        <f t="shared" si="539"/>
        <v>-9.1644382318053288E-2</v>
      </c>
      <c r="CV2234">
        <f t="shared" si="528"/>
        <v>1.7464674579970096</v>
      </c>
      <c r="CX2234">
        <f t="shared" si="529"/>
        <v>2.4498531310003266</v>
      </c>
      <c r="CY2234">
        <f t="shared" si="530"/>
        <v>1.6433259584885376</v>
      </c>
      <c r="CZ2234">
        <f t="shared" si="531"/>
        <v>0.65048607999986119</v>
      </c>
    </row>
    <row r="2235" spans="1:104" x14ac:dyDescent="0.25">
      <c r="A2235">
        <v>2238</v>
      </c>
      <c r="B2235">
        <v>8940</v>
      </c>
      <c r="C2235">
        <v>7</v>
      </c>
      <c r="D2235">
        <v>5</v>
      </c>
      <c r="E2235">
        <v>1997</v>
      </c>
      <c r="F2235">
        <v>1998</v>
      </c>
      <c r="G2235">
        <v>1309</v>
      </c>
      <c r="H2235">
        <v>35</v>
      </c>
      <c r="I2235">
        <v>1344</v>
      </c>
      <c r="J2235">
        <v>1344</v>
      </c>
      <c r="K2235">
        <v>0</v>
      </c>
      <c r="L2235">
        <v>1344</v>
      </c>
      <c r="M2235">
        <v>2</v>
      </c>
      <c r="N2235">
        <v>0</v>
      </c>
      <c r="O2235">
        <v>2</v>
      </c>
      <c r="P2235">
        <v>8</v>
      </c>
      <c r="Q2235">
        <v>0</v>
      </c>
      <c r="R2235">
        <v>4</v>
      </c>
      <c r="S2235">
        <v>784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1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4</v>
      </c>
      <c r="AX2235">
        <v>209200</v>
      </c>
      <c r="BB2235">
        <f t="shared" si="536"/>
        <v>-0.14521736594385759</v>
      </c>
      <c r="BC2235">
        <f t="shared" si="536"/>
        <v>0.65274723083933595</v>
      </c>
      <c r="BD2235">
        <f t="shared" si="536"/>
        <v>-0.51240735344330679</v>
      </c>
      <c r="BE2235">
        <f t="shared" si="535"/>
        <v>0.83839716045333079</v>
      </c>
      <c r="BF2235">
        <f t="shared" si="535"/>
        <v>0.63353563013199654</v>
      </c>
      <c r="BG2235">
        <f t="shared" si="535"/>
        <v>1.973854218873379</v>
      </c>
      <c r="BH2235">
        <f t="shared" si="535"/>
        <v>-1.196598994173856</v>
      </c>
      <c r="BI2235">
        <f t="shared" si="535"/>
        <v>0.68680051850715129</v>
      </c>
      <c r="BJ2235">
        <f t="shared" si="535"/>
        <v>0.49553225715315208</v>
      </c>
      <c r="BK2235">
        <f t="shared" si="535"/>
        <v>-0.78942087648064874</v>
      </c>
      <c r="BL2235">
        <f t="shared" si="535"/>
        <v>-0.32341531132593848</v>
      </c>
      <c r="BM2235">
        <f t="shared" si="537"/>
        <v>0.78965335510324319</v>
      </c>
      <c r="BN2235">
        <f t="shared" si="537"/>
        <v>-0.76924933262188744</v>
      </c>
      <c r="BO2235">
        <f t="shared" si="537"/>
        <v>-1.0605414743596004</v>
      </c>
      <c r="BP2235">
        <f t="shared" si="537"/>
        <v>0.96094259355460765</v>
      </c>
      <c r="BQ2235">
        <f t="shared" si="537"/>
        <v>-0.94767465068294066</v>
      </c>
      <c r="BR2235">
        <f t="shared" si="537"/>
        <v>2.9933453102755836</v>
      </c>
      <c r="BS2235">
        <f t="shared" si="537"/>
        <v>1.4718682230783515</v>
      </c>
      <c r="BT2235">
        <f t="shared" si="538"/>
        <v>-0.74996294769766236</v>
      </c>
      <c r="BU2235">
        <f t="shared" si="538"/>
        <v>-0.71890322722064026</v>
      </c>
      <c r="BV2235">
        <f t="shared" si="538"/>
        <v>-0.35717256959863808</v>
      </c>
      <c r="BW2235">
        <f t="shared" si="538"/>
        <v>-0.10325810958507768</v>
      </c>
      <c r="BX2235">
        <f t="shared" si="538"/>
        <v>-4.71798068532421E-2</v>
      </c>
      <c r="BY2235">
        <f t="shared" si="538"/>
        <v>-0.1059703395244459</v>
      </c>
      <c r="BZ2235">
        <f t="shared" si="538"/>
        <v>-0.19657009570666342</v>
      </c>
      <c r="CA2235">
        <f t="shared" si="538"/>
        <v>-0.13449718289666615</v>
      </c>
      <c r="CB2235">
        <f t="shared" si="538"/>
        <v>-0.31011394532950831</v>
      </c>
      <c r="CC2235">
        <f t="shared" si="538"/>
        <v>-0.17748553263522798</v>
      </c>
      <c r="CD2235">
        <f t="shared" si="538"/>
        <v>-0.25505410597689637</v>
      </c>
      <c r="CE2235">
        <f t="shared" si="540"/>
        <v>-0.25381703953656021</v>
      </c>
      <c r="CF2235">
        <f t="shared" si="540"/>
        <v>-0.15071378989543877</v>
      </c>
      <c r="CG2235">
        <f t="shared" si="540"/>
        <v>-0.10861780008030536</v>
      </c>
      <c r="CH2235">
        <f t="shared" si="540"/>
        <v>5.293078932701988</v>
      </c>
      <c r="CI2235">
        <f t="shared" si="540"/>
        <v>-0.44619487448339101</v>
      </c>
      <c r="CJ2235">
        <f t="shared" si="540"/>
        <v>-0.16369571079412945</v>
      </c>
      <c r="CK2235">
        <f t="shared" si="540"/>
        <v>-9.7617598250793164E-2</v>
      </c>
      <c r="CL2235">
        <f t="shared" si="541"/>
        <v>-0.2513290785070888</v>
      </c>
      <c r="CM2235">
        <f t="shared" si="541"/>
        <v>-0.23069011945429144</v>
      </c>
      <c r="CN2235">
        <f t="shared" si="541"/>
        <v>-0.28694158180777513</v>
      </c>
      <c r="CO2235">
        <f t="shared" si="541"/>
        <v>-0.13662117757178671</v>
      </c>
      <c r="CP2235">
        <f t="shared" si="541"/>
        <v>-0.22529952388354521</v>
      </c>
      <c r="CQ2235">
        <f t="shared" si="541"/>
        <v>-0.21419160226713194</v>
      </c>
      <c r="CR2235">
        <f t="shared" si="539"/>
        <v>-0.26837784803098957</v>
      </c>
      <c r="CS2235">
        <f t="shared" si="539"/>
        <v>-0.12792901248503974</v>
      </c>
      <c r="CT2235">
        <f t="shared" si="539"/>
        <v>-0.15262944947551418</v>
      </c>
      <c r="CU2235">
        <f t="shared" si="539"/>
        <v>-9.1644382318053288E-2</v>
      </c>
      <c r="CV2235">
        <f t="shared" si="528"/>
        <v>0.58430796653874073</v>
      </c>
      <c r="CX2235">
        <f t="shared" si="529"/>
        <v>0.36755370480247945</v>
      </c>
      <c r="CY2235">
        <f t="shared" si="530"/>
        <v>0.60478166385892418</v>
      </c>
      <c r="CZ2235">
        <f t="shared" si="531"/>
        <v>5.6277104558086218E-2</v>
      </c>
    </row>
    <row r="2236" spans="1:104" x14ac:dyDescent="0.25">
      <c r="A2236">
        <v>2239</v>
      </c>
      <c r="B2236">
        <v>9278</v>
      </c>
      <c r="C2236">
        <v>5</v>
      </c>
      <c r="D2236">
        <v>5</v>
      </c>
      <c r="E2236">
        <v>2007</v>
      </c>
      <c r="F2236">
        <v>2008</v>
      </c>
      <c r="G2236">
        <v>0</v>
      </c>
      <c r="H2236">
        <v>1092</v>
      </c>
      <c r="I2236">
        <v>1092</v>
      </c>
      <c r="J2236">
        <v>1092</v>
      </c>
      <c r="K2236">
        <v>0</v>
      </c>
      <c r="L2236">
        <v>1092</v>
      </c>
      <c r="M2236">
        <v>1</v>
      </c>
      <c r="N2236">
        <v>0</v>
      </c>
      <c r="O2236">
        <v>2</v>
      </c>
      <c r="P2236">
        <v>5</v>
      </c>
      <c r="Q2236">
        <v>0</v>
      </c>
      <c r="R2236">
        <v>0</v>
      </c>
      <c r="S2236">
        <v>0</v>
      </c>
      <c r="T2236">
        <v>0</v>
      </c>
      <c r="U2236">
        <v>52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1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4</v>
      </c>
      <c r="AX2236">
        <v>146000</v>
      </c>
      <c r="BB2236">
        <f t="shared" si="536"/>
        <v>-0.10772372289582474</v>
      </c>
      <c r="BC2236">
        <f t="shared" si="536"/>
        <v>-0.79780217102585449</v>
      </c>
      <c r="BD2236">
        <f t="shared" si="536"/>
        <v>-0.51240735344330679</v>
      </c>
      <c r="BE2236">
        <f t="shared" si="535"/>
        <v>1.1724864852006229</v>
      </c>
      <c r="BF2236">
        <f t="shared" si="535"/>
        <v>1.1179723906407448</v>
      </c>
      <c r="BG2236">
        <f t="shared" si="535"/>
        <v>-1.0132209009324593</v>
      </c>
      <c r="BH2236">
        <f t="shared" si="535"/>
        <v>1.1871996158639102</v>
      </c>
      <c r="BI2236">
        <f t="shared" si="535"/>
        <v>8.2999949085432789E-2</v>
      </c>
      <c r="BJ2236">
        <f t="shared" si="535"/>
        <v>-0.17802691651461289</v>
      </c>
      <c r="BK2236">
        <f t="shared" si="535"/>
        <v>-0.78942087648064874</v>
      </c>
      <c r="BL2236">
        <f t="shared" si="535"/>
        <v>-0.83737185210561049</v>
      </c>
      <c r="BM2236">
        <f t="shared" si="537"/>
        <v>-1.0396594366417218</v>
      </c>
      <c r="BN2236">
        <f t="shared" si="537"/>
        <v>-0.76924933262188744</v>
      </c>
      <c r="BO2236">
        <f t="shared" si="537"/>
        <v>-1.0605414743596004</v>
      </c>
      <c r="BP2236">
        <f t="shared" si="537"/>
        <v>-0.92737254661820245</v>
      </c>
      <c r="BQ2236">
        <f t="shared" si="537"/>
        <v>-0.94767465068294066</v>
      </c>
      <c r="BR2236">
        <f t="shared" si="537"/>
        <v>-2.385263682483139</v>
      </c>
      <c r="BS2236">
        <f t="shared" si="537"/>
        <v>-2.2609967180975779</v>
      </c>
      <c r="BT2236">
        <f t="shared" si="538"/>
        <v>-0.74996294769766236</v>
      </c>
      <c r="BU2236">
        <f t="shared" si="538"/>
        <v>8.3535978892839147E-2</v>
      </c>
      <c r="BV2236">
        <f t="shared" si="538"/>
        <v>-0.35717256959863808</v>
      </c>
      <c r="BW2236">
        <f t="shared" si="538"/>
        <v>-0.10325810958507768</v>
      </c>
      <c r="BX2236">
        <f t="shared" si="538"/>
        <v>-4.71798068532421E-2</v>
      </c>
      <c r="BY2236">
        <f t="shared" si="538"/>
        <v>-0.1059703395244459</v>
      </c>
      <c r="BZ2236">
        <f t="shared" si="538"/>
        <v>-0.19657009570666342</v>
      </c>
      <c r="CA2236">
        <f t="shared" si="538"/>
        <v>-0.13449718289666615</v>
      </c>
      <c r="CB2236">
        <f t="shared" si="538"/>
        <v>-0.31011394532950831</v>
      </c>
      <c r="CC2236">
        <f t="shared" si="538"/>
        <v>-0.17748553263522798</v>
      </c>
      <c r="CD2236">
        <f t="shared" si="538"/>
        <v>-0.25505410597689637</v>
      </c>
      <c r="CE2236">
        <f t="shared" si="540"/>
        <v>-0.25381703953656021</v>
      </c>
      <c r="CF2236">
        <f t="shared" si="540"/>
        <v>-0.15071378989543877</v>
      </c>
      <c r="CG2236">
        <f t="shared" si="540"/>
        <v>-0.10861780008030536</v>
      </c>
      <c r="CH2236">
        <f t="shared" si="540"/>
        <v>5.293078932701988</v>
      </c>
      <c r="CI2236">
        <f t="shared" si="540"/>
        <v>-0.44619487448339101</v>
      </c>
      <c r="CJ2236">
        <f t="shared" si="540"/>
        <v>-0.16369571079412945</v>
      </c>
      <c r="CK2236">
        <f t="shared" si="540"/>
        <v>-9.7617598250793164E-2</v>
      </c>
      <c r="CL2236">
        <f t="shared" si="541"/>
        <v>-0.2513290785070888</v>
      </c>
      <c r="CM2236">
        <f t="shared" si="541"/>
        <v>-0.23069011945429144</v>
      </c>
      <c r="CN2236">
        <f t="shared" si="541"/>
        <v>-0.28694158180777513</v>
      </c>
      <c r="CO2236">
        <f t="shared" si="541"/>
        <v>-0.13662117757178671</v>
      </c>
      <c r="CP2236">
        <f t="shared" si="541"/>
        <v>-0.22529952388354521</v>
      </c>
      <c r="CQ2236">
        <f t="shared" si="541"/>
        <v>-0.21419160226713194</v>
      </c>
      <c r="CR2236">
        <f t="shared" si="539"/>
        <v>-0.26837784803098957</v>
      </c>
      <c r="CS2236">
        <f t="shared" si="539"/>
        <v>-0.12792901248503974</v>
      </c>
      <c r="CT2236">
        <f t="shared" si="539"/>
        <v>-0.15262944947551418</v>
      </c>
      <c r="CU2236">
        <f t="shared" si="539"/>
        <v>-9.1644382318053288E-2</v>
      </c>
      <c r="CV2236">
        <f t="shared" si="528"/>
        <v>0.58430796653874073</v>
      </c>
      <c r="CX2236">
        <f t="shared" si="529"/>
        <v>-0.45086248758373904</v>
      </c>
      <c r="CY2236">
        <f t="shared" si="530"/>
        <v>-0.71042923828941884</v>
      </c>
      <c r="CZ2236">
        <f t="shared" si="531"/>
        <v>6.7374898071904527E-2</v>
      </c>
    </row>
    <row r="2237" spans="1:104" x14ac:dyDescent="0.25">
      <c r="A2237">
        <v>2240</v>
      </c>
      <c r="B2237">
        <v>4500</v>
      </c>
      <c r="C2237">
        <v>6</v>
      </c>
      <c r="D2237">
        <v>5</v>
      </c>
      <c r="E2237">
        <v>1997</v>
      </c>
      <c r="F2237">
        <v>1997</v>
      </c>
      <c r="G2237">
        <v>864</v>
      </c>
      <c r="H2237">
        <v>325</v>
      </c>
      <c r="I2237">
        <v>1189</v>
      </c>
      <c r="J2237">
        <v>1189</v>
      </c>
      <c r="K2237">
        <v>0</v>
      </c>
      <c r="L2237">
        <v>1189</v>
      </c>
      <c r="M2237">
        <v>2</v>
      </c>
      <c r="N2237">
        <v>0</v>
      </c>
      <c r="O2237">
        <v>2</v>
      </c>
      <c r="P2237">
        <v>4</v>
      </c>
      <c r="Q2237">
        <v>0</v>
      </c>
      <c r="R2237">
        <v>2</v>
      </c>
      <c r="S2237">
        <v>392</v>
      </c>
      <c r="T2237">
        <v>0</v>
      </c>
      <c r="U2237">
        <v>122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1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5</v>
      </c>
      <c r="AX2237">
        <v>160500</v>
      </c>
      <c r="BB2237">
        <f t="shared" si="536"/>
        <v>-0.63773741071683354</v>
      </c>
      <c r="BC2237">
        <f t="shared" si="536"/>
        <v>-7.2527470093259272E-2</v>
      </c>
      <c r="BD2237">
        <f t="shared" si="536"/>
        <v>-0.51240735344330679</v>
      </c>
      <c r="BE2237">
        <f t="shared" si="535"/>
        <v>0.83839716045333079</v>
      </c>
      <c r="BF2237">
        <f t="shared" si="535"/>
        <v>0.58509195408112169</v>
      </c>
      <c r="BG2237">
        <f t="shared" si="535"/>
        <v>0.95838559525718492</v>
      </c>
      <c r="BH2237">
        <f t="shared" si="535"/>
        <v>-0.54257666975479057</v>
      </c>
      <c r="BI2237">
        <f t="shared" si="535"/>
        <v>0.31541524763268158</v>
      </c>
      <c r="BJ2237">
        <f t="shared" si="535"/>
        <v>8.1239908270201402E-2</v>
      </c>
      <c r="BK2237">
        <f t="shared" si="535"/>
        <v>-0.78942087648064874</v>
      </c>
      <c r="BL2237">
        <f t="shared" si="535"/>
        <v>-0.63953937410708595</v>
      </c>
      <c r="BM2237">
        <f t="shared" si="537"/>
        <v>0.78965335510324319</v>
      </c>
      <c r="BN2237">
        <f t="shared" si="537"/>
        <v>-0.76924933262188744</v>
      </c>
      <c r="BO2237">
        <f t="shared" si="537"/>
        <v>-1.0605414743596004</v>
      </c>
      <c r="BP2237">
        <f t="shared" si="537"/>
        <v>-1.5568109266758057</v>
      </c>
      <c r="BQ2237">
        <f t="shared" si="537"/>
        <v>-0.94767465068294066</v>
      </c>
      <c r="BR2237">
        <f t="shared" si="537"/>
        <v>0.30404081389622228</v>
      </c>
      <c r="BS2237">
        <f t="shared" si="537"/>
        <v>-0.39456424750961328</v>
      </c>
      <c r="BT2237">
        <f t="shared" si="538"/>
        <v>-0.74996294769766236</v>
      </c>
      <c r="BU2237">
        <f t="shared" si="538"/>
        <v>1.1637426025071382</v>
      </c>
      <c r="BV2237">
        <f t="shared" si="538"/>
        <v>-0.35717256959863808</v>
      </c>
      <c r="BW2237">
        <f t="shared" si="538"/>
        <v>-0.10325810958507768</v>
      </c>
      <c r="BX2237">
        <f t="shared" si="538"/>
        <v>-4.71798068532421E-2</v>
      </c>
      <c r="BY2237">
        <f t="shared" si="538"/>
        <v>-0.1059703395244459</v>
      </c>
      <c r="BZ2237">
        <f t="shared" si="538"/>
        <v>-0.19657009570666342</v>
      </c>
      <c r="CA2237">
        <f t="shared" si="538"/>
        <v>-0.13449718289666615</v>
      </c>
      <c r="CB2237">
        <f t="shared" si="538"/>
        <v>-0.31011394532950831</v>
      </c>
      <c r="CC2237">
        <f t="shared" si="538"/>
        <v>-0.17748553263522798</v>
      </c>
      <c r="CD2237">
        <f t="shared" si="538"/>
        <v>-0.25505410597689637</v>
      </c>
      <c r="CE2237">
        <f t="shared" si="540"/>
        <v>-0.25381703953656021</v>
      </c>
      <c r="CF2237">
        <f t="shared" si="540"/>
        <v>-0.15071378989543877</v>
      </c>
      <c r="CG2237">
        <f t="shared" si="540"/>
        <v>-0.10861780008030536</v>
      </c>
      <c r="CH2237">
        <f t="shared" si="540"/>
        <v>5.293078932701988</v>
      </c>
      <c r="CI2237">
        <f t="shared" si="540"/>
        <v>-0.44619487448339101</v>
      </c>
      <c r="CJ2237">
        <f t="shared" si="540"/>
        <v>-0.16369571079412945</v>
      </c>
      <c r="CK2237">
        <f t="shared" si="540"/>
        <v>-9.7617598250793164E-2</v>
      </c>
      <c r="CL2237">
        <f t="shared" si="541"/>
        <v>-0.2513290785070888</v>
      </c>
      <c r="CM2237">
        <f t="shared" si="541"/>
        <v>-0.23069011945429144</v>
      </c>
      <c r="CN2237">
        <f t="shared" si="541"/>
        <v>-0.28694158180777513</v>
      </c>
      <c r="CO2237">
        <f t="shared" si="541"/>
        <v>-0.13662117757178671</v>
      </c>
      <c r="CP2237">
        <f t="shared" si="541"/>
        <v>-0.22529952388354521</v>
      </c>
      <c r="CQ2237">
        <f t="shared" si="541"/>
        <v>-0.21419160226713194</v>
      </c>
      <c r="CR2237">
        <f t="shared" si="539"/>
        <v>-0.26837784803098957</v>
      </c>
      <c r="CS2237">
        <f t="shared" si="539"/>
        <v>-0.12792901248503974</v>
      </c>
      <c r="CT2237">
        <f t="shared" si="539"/>
        <v>-0.15262944947551418</v>
      </c>
      <c r="CU2237">
        <f t="shared" si="539"/>
        <v>-9.1644382318053288E-2</v>
      </c>
      <c r="CV2237">
        <f t="shared" si="528"/>
        <v>1.7464674579970096</v>
      </c>
      <c r="CX2237">
        <f t="shared" si="529"/>
        <v>-0.26309294977360975</v>
      </c>
      <c r="CY2237">
        <f t="shared" si="530"/>
        <v>-5.5099002331523352E-2</v>
      </c>
      <c r="CZ2237">
        <f t="shared" si="531"/>
        <v>4.3261482172541402E-2</v>
      </c>
    </row>
    <row r="2238" spans="1:104" x14ac:dyDescent="0.25">
      <c r="A2238">
        <v>2241</v>
      </c>
      <c r="B2238">
        <v>14137</v>
      </c>
      <c r="C2238">
        <v>4</v>
      </c>
      <c r="D2238">
        <v>5</v>
      </c>
      <c r="E2238">
        <v>1964</v>
      </c>
      <c r="F2238">
        <v>1964</v>
      </c>
      <c r="G2238">
        <v>865</v>
      </c>
      <c r="H2238">
        <v>88</v>
      </c>
      <c r="I2238">
        <v>1200</v>
      </c>
      <c r="J2238">
        <v>1200</v>
      </c>
      <c r="K2238">
        <v>0</v>
      </c>
      <c r="L2238">
        <v>1200</v>
      </c>
      <c r="M2238">
        <v>1</v>
      </c>
      <c r="N2238">
        <v>0</v>
      </c>
      <c r="O2238">
        <v>3</v>
      </c>
      <c r="P2238">
        <v>6</v>
      </c>
      <c r="Q2238">
        <v>0</v>
      </c>
      <c r="R2238">
        <v>3</v>
      </c>
      <c r="S2238">
        <v>850</v>
      </c>
      <c r="T2238">
        <v>0</v>
      </c>
      <c r="U2238">
        <v>119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1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4</v>
      </c>
      <c r="AX2238">
        <v>173000</v>
      </c>
      <c r="BB2238">
        <f t="shared" si="536"/>
        <v>0.43127512790415046</v>
      </c>
      <c r="BC2238">
        <f t="shared" si="536"/>
        <v>-1.5230768719584498</v>
      </c>
      <c r="BD2238">
        <f t="shared" si="536"/>
        <v>-0.51240735344330679</v>
      </c>
      <c r="BE2238">
        <f t="shared" si="535"/>
        <v>-0.26409761121273362</v>
      </c>
      <c r="BF2238">
        <f t="shared" si="535"/>
        <v>-1.0135493555977475</v>
      </c>
      <c r="BG2238">
        <f t="shared" si="535"/>
        <v>0.9606675472203674</v>
      </c>
      <c r="BH2238">
        <f t="shared" ref="BH2238:BW2268" si="542">(H2238-H$2)/H$3</f>
        <v>-1.0770707762627856</v>
      </c>
      <c r="BI2238">
        <f t="shared" si="542"/>
        <v>0.34177162169474068</v>
      </c>
      <c r="BJ2238">
        <f t="shared" si="542"/>
        <v>0.1106413007715721</v>
      </c>
      <c r="BK2238">
        <f t="shared" si="542"/>
        <v>-0.78942087648064874</v>
      </c>
      <c r="BL2238">
        <f t="shared" si="542"/>
        <v>-0.61710476320003671</v>
      </c>
      <c r="BM2238">
        <f t="shared" si="537"/>
        <v>-1.0396594366417218</v>
      </c>
      <c r="BN2238">
        <f t="shared" si="537"/>
        <v>-0.76924933262188744</v>
      </c>
      <c r="BO2238">
        <f t="shared" si="537"/>
        <v>0.17344343439753029</v>
      </c>
      <c r="BP2238">
        <f t="shared" si="537"/>
        <v>-0.29793416656059907</v>
      </c>
      <c r="BQ2238">
        <f t="shared" si="537"/>
        <v>-0.94767465068294066</v>
      </c>
      <c r="BR2238">
        <f t="shared" si="537"/>
        <v>1.648693062085903</v>
      </c>
      <c r="BS2238">
        <f t="shared" si="537"/>
        <v>1.7861145063916313</v>
      </c>
      <c r="BT2238">
        <f t="shared" si="538"/>
        <v>-0.74996294769766236</v>
      </c>
      <c r="BU2238">
        <f t="shared" si="538"/>
        <v>1.1174480329236682</v>
      </c>
      <c r="BV2238">
        <f t="shared" si="538"/>
        <v>-0.35717256959863808</v>
      </c>
      <c r="BW2238">
        <f t="shared" si="538"/>
        <v>-0.10325810958507768</v>
      </c>
      <c r="BX2238">
        <f t="shared" si="538"/>
        <v>-4.71798068532421E-2</v>
      </c>
      <c r="BY2238">
        <f t="shared" si="538"/>
        <v>-0.1059703395244459</v>
      </c>
      <c r="BZ2238">
        <f t="shared" si="538"/>
        <v>-0.19657009570666342</v>
      </c>
      <c r="CA2238">
        <f t="shared" si="538"/>
        <v>-0.13449718289666615</v>
      </c>
      <c r="CB2238">
        <f t="shared" si="538"/>
        <v>-0.31011394532950831</v>
      </c>
      <c r="CC2238">
        <f t="shared" si="538"/>
        <v>-0.17748553263522798</v>
      </c>
      <c r="CD2238">
        <f t="shared" si="538"/>
        <v>-0.25505410597689637</v>
      </c>
      <c r="CE2238">
        <f t="shared" si="540"/>
        <v>-0.25381703953656021</v>
      </c>
      <c r="CF2238">
        <f t="shared" si="540"/>
        <v>-0.15071378989543877</v>
      </c>
      <c r="CG2238">
        <f t="shared" si="540"/>
        <v>-0.10861780008030536</v>
      </c>
      <c r="CH2238">
        <f t="shared" si="540"/>
        <v>5.293078932701988</v>
      </c>
      <c r="CI2238">
        <f t="shared" si="540"/>
        <v>-0.44619487448339101</v>
      </c>
      <c r="CJ2238">
        <f t="shared" si="540"/>
        <v>-0.16369571079412945</v>
      </c>
      <c r="CK2238">
        <f t="shared" si="540"/>
        <v>-9.7617598250793164E-2</v>
      </c>
      <c r="CL2238">
        <f t="shared" si="541"/>
        <v>-0.2513290785070888</v>
      </c>
      <c r="CM2238">
        <f t="shared" si="541"/>
        <v>-0.23069011945429144</v>
      </c>
      <c r="CN2238">
        <f t="shared" si="541"/>
        <v>-0.28694158180777513</v>
      </c>
      <c r="CO2238">
        <f t="shared" si="541"/>
        <v>-0.13662117757178671</v>
      </c>
      <c r="CP2238">
        <f t="shared" si="541"/>
        <v>-0.22529952388354521</v>
      </c>
      <c r="CQ2238">
        <f t="shared" si="541"/>
        <v>-0.21419160226713194</v>
      </c>
      <c r="CR2238">
        <f t="shared" si="539"/>
        <v>-0.26837784803098957</v>
      </c>
      <c r="CS2238">
        <f t="shared" si="539"/>
        <v>-0.12792901248503974</v>
      </c>
      <c r="CT2238">
        <f t="shared" si="539"/>
        <v>-0.15262944947551418</v>
      </c>
      <c r="CU2238">
        <f t="shared" si="539"/>
        <v>-9.1644382318053288E-2</v>
      </c>
      <c r="CV2238">
        <f t="shared" si="528"/>
        <v>0.58430796653874073</v>
      </c>
      <c r="CX2238">
        <f t="shared" si="529"/>
        <v>-0.10122265855798113</v>
      </c>
      <c r="CY2238">
        <f t="shared" si="530"/>
        <v>-0.40266339664767881</v>
      </c>
      <c r="CZ2238">
        <f t="shared" si="531"/>
        <v>9.0866518580061714E-2</v>
      </c>
    </row>
    <row r="2239" spans="1:104" x14ac:dyDescent="0.25">
      <c r="A2239">
        <v>2242</v>
      </c>
      <c r="B2239">
        <v>4224</v>
      </c>
      <c r="C2239">
        <v>5</v>
      </c>
      <c r="D2239">
        <v>6</v>
      </c>
      <c r="E2239">
        <v>1975</v>
      </c>
      <c r="F2239">
        <v>1975</v>
      </c>
      <c r="G2239">
        <v>769</v>
      </c>
      <c r="H2239">
        <v>271</v>
      </c>
      <c r="I2239">
        <v>1040</v>
      </c>
      <c r="J2239">
        <v>1040</v>
      </c>
      <c r="K2239">
        <v>0</v>
      </c>
      <c r="L2239">
        <v>1040</v>
      </c>
      <c r="M2239">
        <v>1</v>
      </c>
      <c r="N2239">
        <v>0</v>
      </c>
      <c r="O2239">
        <v>3</v>
      </c>
      <c r="P2239">
        <v>6</v>
      </c>
      <c r="Q2239">
        <v>0</v>
      </c>
      <c r="R2239">
        <v>2</v>
      </c>
      <c r="S2239">
        <v>499</v>
      </c>
      <c r="T2239">
        <v>0</v>
      </c>
      <c r="U2239">
        <v>10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4</v>
      </c>
      <c r="AX2239">
        <v>124000</v>
      </c>
      <c r="BB2239">
        <f t="shared" si="536"/>
        <v>-0.66835352160812656</v>
      </c>
      <c r="BC2239">
        <f t="shared" si="536"/>
        <v>-0.79780217102585449</v>
      </c>
      <c r="BD2239">
        <f t="shared" si="536"/>
        <v>0.38830869753125574</v>
      </c>
      <c r="BE2239">
        <f t="shared" si="536"/>
        <v>0.10340064600928786</v>
      </c>
      <c r="BF2239">
        <f t="shared" si="536"/>
        <v>-0.48066891903812442</v>
      </c>
      <c r="BG2239">
        <f t="shared" si="536"/>
        <v>0.7416001587548513</v>
      </c>
      <c r="BH2239">
        <f t="shared" si="542"/>
        <v>-0.66436013706040964</v>
      </c>
      <c r="BI2239">
        <f t="shared" si="542"/>
        <v>-4.1593819207937685E-2</v>
      </c>
      <c r="BJ2239">
        <f t="shared" si="542"/>
        <v>-0.31701531743018346</v>
      </c>
      <c r="BK2239">
        <f t="shared" si="542"/>
        <v>-0.78942087648064874</v>
      </c>
      <c r="BL2239">
        <f t="shared" si="542"/>
        <v>-0.94342637639347926</v>
      </c>
      <c r="BM2239">
        <f t="shared" si="537"/>
        <v>-1.0396594366417218</v>
      </c>
      <c r="BN2239">
        <f t="shared" si="537"/>
        <v>-0.76924933262188744</v>
      </c>
      <c r="BO2239">
        <f t="shared" si="537"/>
        <v>0.17344343439753029</v>
      </c>
      <c r="BP2239">
        <f t="shared" si="537"/>
        <v>-0.29793416656059907</v>
      </c>
      <c r="BQ2239">
        <f t="shared" si="537"/>
        <v>-0.94767465068294066</v>
      </c>
      <c r="BR2239">
        <f t="shared" si="537"/>
        <v>0.30404081389622228</v>
      </c>
      <c r="BS2239">
        <f t="shared" si="537"/>
        <v>0.11489563604373423</v>
      </c>
      <c r="BT2239">
        <f t="shared" si="537"/>
        <v>-0.74996294769766236</v>
      </c>
      <c r="BU2239">
        <f t="shared" si="537"/>
        <v>0.82424909222835863</v>
      </c>
      <c r="BV2239">
        <f t="shared" si="537"/>
        <v>-0.35717256959863808</v>
      </c>
      <c r="BW2239">
        <f t="shared" si="537"/>
        <v>-0.10325810958507768</v>
      </c>
      <c r="BX2239">
        <f t="shared" si="537"/>
        <v>-4.71798068532421E-2</v>
      </c>
      <c r="BY2239">
        <f t="shared" si="537"/>
        <v>-0.1059703395244459</v>
      </c>
      <c r="BZ2239">
        <f t="shared" si="537"/>
        <v>-0.19657009570666342</v>
      </c>
      <c r="CA2239">
        <f t="shared" si="537"/>
        <v>-0.13449718289666615</v>
      </c>
      <c r="CB2239">
        <f t="shared" si="537"/>
        <v>-0.31011394532950831</v>
      </c>
      <c r="CC2239">
        <f t="shared" ref="CC2239:CJ2288" si="543">(AC2239-AC$2)/AC$3</f>
        <v>-0.17748553263522798</v>
      </c>
      <c r="CD2239">
        <f t="shared" si="543"/>
        <v>-0.25505410597689637</v>
      </c>
      <c r="CE2239">
        <f t="shared" si="540"/>
        <v>-0.25381703953656021</v>
      </c>
      <c r="CF2239">
        <f t="shared" si="540"/>
        <v>-0.15071378989543877</v>
      </c>
      <c r="CG2239">
        <f t="shared" si="540"/>
        <v>9.2014793496601524</v>
      </c>
      <c r="CH2239">
        <f t="shared" si="540"/>
        <v>-0.18882099759926541</v>
      </c>
      <c r="CI2239">
        <f t="shared" si="540"/>
        <v>-0.44619487448339101</v>
      </c>
      <c r="CJ2239">
        <f t="shared" si="540"/>
        <v>-0.16369571079412945</v>
      </c>
      <c r="CK2239">
        <f t="shared" si="540"/>
        <v>-9.7617598250793164E-2</v>
      </c>
      <c r="CL2239">
        <f t="shared" si="541"/>
        <v>-0.2513290785070888</v>
      </c>
      <c r="CM2239">
        <f t="shared" si="541"/>
        <v>-0.23069011945429144</v>
      </c>
      <c r="CN2239">
        <f t="shared" si="541"/>
        <v>-0.28694158180777513</v>
      </c>
      <c r="CO2239">
        <f t="shared" si="541"/>
        <v>-0.13662117757178671</v>
      </c>
      <c r="CP2239">
        <f t="shared" si="541"/>
        <v>-0.22529952388354521</v>
      </c>
      <c r="CQ2239">
        <f t="shared" si="541"/>
        <v>-0.21419160226713194</v>
      </c>
      <c r="CR2239">
        <f t="shared" si="539"/>
        <v>-0.26837784803098957</v>
      </c>
      <c r="CS2239">
        <f t="shared" si="539"/>
        <v>-0.12792901248503974</v>
      </c>
      <c r="CT2239">
        <f t="shared" si="539"/>
        <v>-0.15262944947551418</v>
      </c>
      <c r="CU2239">
        <f t="shared" si="539"/>
        <v>-9.1644382318053288E-2</v>
      </c>
      <c r="CV2239">
        <f t="shared" si="539"/>
        <v>0.58430796653874073</v>
      </c>
      <c r="CX2239">
        <f t="shared" si="529"/>
        <v>-0.73575420012324544</v>
      </c>
      <c r="CY2239">
        <f t="shared" si="530"/>
        <v>-0.51941470499941855</v>
      </c>
      <c r="CZ2239">
        <f t="shared" si="531"/>
        <v>4.6802777150432316E-2</v>
      </c>
    </row>
    <row r="2240" spans="1:104" x14ac:dyDescent="0.25">
      <c r="A2240">
        <v>2243</v>
      </c>
      <c r="B2240">
        <v>2665</v>
      </c>
      <c r="C2240">
        <v>5</v>
      </c>
      <c r="D2240">
        <v>7</v>
      </c>
      <c r="E2240">
        <v>1976</v>
      </c>
      <c r="F2240">
        <v>1976</v>
      </c>
      <c r="G2240">
        <v>318</v>
      </c>
      <c r="H2240">
        <v>232</v>
      </c>
      <c r="I2240">
        <v>550</v>
      </c>
      <c r="J2240">
        <v>925</v>
      </c>
      <c r="K2240">
        <v>550</v>
      </c>
      <c r="L2240">
        <v>1475</v>
      </c>
      <c r="M2240">
        <v>2</v>
      </c>
      <c r="N2240">
        <v>0</v>
      </c>
      <c r="O2240">
        <v>4</v>
      </c>
      <c r="P2240">
        <v>6</v>
      </c>
      <c r="Q2240">
        <v>1</v>
      </c>
      <c r="R2240">
        <v>1</v>
      </c>
      <c r="S2240">
        <v>336</v>
      </c>
      <c r="T2240">
        <v>92</v>
      </c>
      <c r="U2240">
        <v>26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1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4</v>
      </c>
      <c r="AX2240">
        <v>129500</v>
      </c>
      <c r="BB2240">
        <f t="shared" si="536"/>
        <v>-0.84129017696872788</v>
      </c>
      <c r="BC2240">
        <f t="shared" si="536"/>
        <v>-0.79780217102585449</v>
      </c>
      <c r="BD2240">
        <f t="shared" si="536"/>
        <v>1.2890247485058182</v>
      </c>
      <c r="BE2240">
        <f t="shared" si="536"/>
        <v>0.13680957848401709</v>
      </c>
      <c r="BF2240">
        <f t="shared" si="536"/>
        <v>-0.43222524298724957</v>
      </c>
      <c r="BG2240">
        <f t="shared" si="536"/>
        <v>-0.28756017664043748</v>
      </c>
      <c r="BH2240">
        <f t="shared" si="542"/>
        <v>-0.75231486344780119</v>
      </c>
      <c r="BI2240">
        <f t="shared" si="542"/>
        <v>-1.2156504819723903</v>
      </c>
      <c r="BJ2240">
        <f t="shared" si="542"/>
        <v>-0.6243935117626952</v>
      </c>
      <c r="BK2240">
        <f t="shared" si="542"/>
        <v>0.49439062028872865</v>
      </c>
      <c r="BL2240">
        <f t="shared" si="542"/>
        <v>-5.6239490523807452E-2</v>
      </c>
      <c r="BM2240">
        <f t="shared" si="537"/>
        <v>0.78965335510324319</v>
      </c>
      <c r="BN2240">
        <f t="shared" si="537"/>
        <v>-0.76924933262188744</v>
      </c>
      <c r="BO2240">
        <f t="shared" si="537"/>
        <v>1.407428343154661</v>
      </c>
      <c r="BP2240">
        <f t="shared" si="537"/>
        <v>-0.29793416656059907</v>
      </c>
      <c r="BQ2240">
        <f t="shared" si="537"/>
        <v>0.60872532306641436</v>
      </c>
      <c r="BR2240">
        <f t="shared" si="537"/>
        <v>-1.0406114342934585</v>
      </c>
      <c r="BS2240">
        <f t="shared" si="537"/>
        <v>-0.66119745759360826</v>
      </c>
      <c r="BT2240">
        <f t="shared" si="537"/>
        <v>-1.3003594386326837E-2</v>
      </c>
      <c r="BU2240">
        <f t="shared" si="537"/>
        <v>-0.31768362416390056</v>
      </c>
      <c r="BV2240">
        <f t="shared" si="537"/>
        <v>-0.35717256959863808</v>
      </c>
      <c r="BW2240">
        <f t="shared" si="537"/>
        <v>-0.10325810958507768</v>
      </c>
      <c r="BX2240">
        <f t="shared" si="537"/>
        <v>-4.71798068532421E-2</v>
      </c>
      <c r="BY2240">
        <f t="shared" si="537"/>
        <v>-0.1059703395244459</v>
      </c>
      <c r="BZ2240">
        <f t="shared" si="537"/>
        <v>-0.19657009570666342</v>
      </c>
      <c r="CA2240">
        <f t="shared" si="537"/>
        <v>-0.13449718289666615</v>
      </c>
      <c r="CB2240">
        <f t="shared" si="537"/>
        <v>-0.31011394532950831</v>
      </c>
      <c r="CC2240">
        <f t="shared" si="543"/>
        <v>-0.17748553263522798</v>
      </c>
      <c r="CD2240">
        <f t="shared" si="543"/>
        <v>-0.25505410597689637</v>
      </c>
      <c r="CE2240">
        <f t="shared" si="540"/>
        <v>-0.25381703953656021</v>
      </c>
      <c r="CF2240">
        <f t="shared" si="540"/>
        <v>-0.15071378989543877</v>
      </c>
      <c r="CG2240">
        <f t="shared" si="540"/>
        <v>9.2014793496601524</v>
      </c>
      <c r="CH2240">
        <f t="shared" si="540"/>
        <v>-0.18882099759926541</v>
      </c>
      <c r="CI2240">
        <f t="shared" si="540"/>
        <v>-0.44619487448339101</v>
      </c>
      <c r="CJ2240">
        <f t="shared" si="540"/>
        <v>-0.16369571079412945</v>
      </c>
      <c r="CK2240">
        <f t="shared" si="540"/>
        <v>-9.7617598250793164E-2</v>
      </c>
      <c r="CL2240">
        <f t="shared" si="541"/>
        <v>-0.2513290785070888</v>
      </c>
      <c r="CM2240">
        <f t="shared" si="541"/>
        <v>-0.23069011945429144</v>
      </c>
      <c r="CN2240">
        <f t="shared" si="541"/>
        <v>-0.28694158180777513</v>
      </c>
      <c r="CO2240">
        <f t="shared" si="541"/>
        <v>-0.13662117757178671</v>
      </c>
      <c r="CP2240">
        <f t="shared" si="541"/>
        <v>-0.22529952388354521</v>
      </c>
      <c r="CQ2240">
        <f t="shared" si="541"/>
        <v>-0.21419160226713194</v>
      </c>
      <c r="CR2240">
        <f t="shared" si="539"/>
        <v>-0.26837784803098957</v>
      </c>
      <c r="CS2240">
        <f t="shared" si="539"/>
        <v>-0.12792901248503974</v>
      </c>
      <c r="CT2240">
        <f t="shared" si="539"/>
        <v>-0.15262944947551418</v>
      </c>
      <c r="CU2240">
        <f t="shared" si="539"/>
        <v>-9.1644382318053288E-2</v>
      </c>
      <c r="CV2240">
        <f t="shared" si="539"/>
        <v>0.58430796653874073</v>
      </c>
      <c r="CX2240">
        <f t="shared" si="529"/>
        <v>-0.66453127198836881</v>
      </c>
      <c r="CY2240">
        <f t="shared" si="530"/>
        <v>-0.55735983746497397</v>
      </c>
      <c r="CZ2240">
        <f t="shared" si="531"/>
        <v>1.1485716377802307E-2</v>
      </c>
    </row>
    <row r="2241" spans="1:104" x14ac:dyDescent="0.25">
      <c r="A2241">
        <v>2244</v>
      </c>
      <c r="B2241">
        <v>1974</v>
      </c>
      <c r="C2241">
        <v>4</v>
      </c>
      <c r="D2241">
        <v>7</v>
      </c>
      <c r="E2241">
        <v>1973</v>
      </c>
      <c r="F2241">
        <v>2006</v>
      </c>
      <c r="G2241">
        <v>501</v>
      </c>
      <c r="H2241">
        <v>25</v>
      </c>
      <c r="I2241">
        <v>526</v>
      </c>
      <c r="J2241">
        <v>526</v>
      </c>
      <c r="K2241">
        <v>462</v>
      </c>
      <c r="L2241">
        <v>988</v>
      </c>
      <c r="M2241">
        <v>1</v>
      </c>
      <c r="N2241">
        <v>0</v>
      </c>
      <c r="O2241">
        <v>2</v>
      </c>
      <c r="P2241">
        <v>5</v>
      </c>
      <c r="Q2241">
        <v>0</v>
      </c>
      <c r="R2241">
        <v>1</v>
      </c>
      <c r="S2241">
        <v>297</v>
      </c>
      <c r="T2241">
        <v>120</v>
      </c>
      <c r="U2241">
        <v>101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1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4</v>
      </c>
      <c r="AX2241">
        <v>105000</v>
      </c>
      <c r="BB2241">
        <f t="shared" si="536"/>
        <v>-0.91794138213497256</v>
      </c>
      <c r="BC2241">
        <f t="shared" si="536"/>
        <v>-1.5230768719584498</v>
      </c>
      <c r="BD2241">
        <f t="shared" si="536"/>
        <v>1.2890247485058182</v>
      </c>
      <c r="BE2241">
        <f t="shared" si="536"/>
        <v>3.6582781059829407E-2</v>
      </c>
      <c r="BF2241">
        <f t="shared" si="536"/>
        <v>1.0210850385389951</v>
      </c>
      <c r="BG2241">
        <f t="shared" si="536"/>
        <v>0.13003703262195243</v>
      </c>
      <c r="BH2241">
        <f t="shared" si="542"/>
        <v>-1.219151488119341</v>
      </c>
      <c r="BI2241">
        <f t="shared" si="542"/>
        <v>-1.273155298107792</v>
      </c>
      <c r="BJ2241">
        <f t="shared" si="542"/>
        <v>-1.6908622034033232</v>
      </c>
      <c r="BK2241">
        <f t="shared" si="542"/>
        <v>0.28898078080562828</v>
      </c>
      <c r="BL2241">
        <f t="shared" si="542"/>
        <v>-1.0494809006813481</v>
      </c>
      <c r="BM2241">
        <f t="shared" si="537"/>
        <v>-1.0396594366417218</v>
      </c>
      <c r="BN2241">
        <f t="shared" si="537"/>
        <v>-0.76924933262188744</v>
      </c>
      <c r="BO2241">
        <f t="shared" si="537"/>
        <v>-1.0605414743596004</v>
      </c>
      <c r="BP2241">
        <f t="shared" si="537"/>
        <v>-0.92737254661820245</v>
      </c>
      <c r="BQ2241">
        <f t="shared" si="537"/>
        <v>-0.94767465068294066</v>
      </c>
      <c r="BR2241">
        <f t="shared" si="537"/>
        <v>-1.0406114342934585</v>
      </c>
      <c r="BS2241">
        <f t="shared" si="537"/>
        <v>-0.84688844318781897</v>
      </c>
      <c r="BT2241">
        <f t="shared" si="537"/>
        <v>0.21128838270842745</v>
      </c>
      <c r="BU2241">
        <f t="shared" si="537"/>
        <v>0.83968061542284855</v>
      </c>
      <c r="BV2241">
        <f t="shared" si="537"/>
        <v>-0.35717256959863808</v>
      </c>
      <c r="BW2241">
        <f t="shared" si="537"/>
        <v>-0.10325810958507768</v>
      </c>
      <c r="BX2241">
        <f t="shared" si="537"/>
        <v>-4.71798068532421E-2</v>
      </c>
      <c r="BY2241">
        <f t="shared" si="537"/>
        <v>-0.1059703395244459</v>
      </c>
      <c r="BZ2241">
        <f t="shared" si="537"/>
        <v>-0.19657009570666342</v>
      </c>
      <c r="CA2241">
        <f t="shared" si="537"/>
        <v>-0.13449718289666615</v>
      </c>
      <c r="CB2241">
        <f t="shared" si="537"/>
        <v>-0.31011394532950831</v>
      </c>
      <c r="CC2241">
        <f t="shared" si="543"/>
        <v>-0.17748553263522798</v>
      </c>
      <c r="CD2241">
        <f t="shared" si="543"/>
        <v>-0.25505410597689637</v>
      </c>
      <c r="CE2241">
        <f t="shared" si="540"/>
        <v>-0.25381703953656021</v>
      </c>
      <c r="CF2241">
        <f t="shared" si="540"/>
        <v>-0.15071378989543877</v>
      </c>
      <c r="CG2241">
        <f t="shared" si="540"/>
        <v>9.2014793496601524</v>
      </c>
      <c r="CH2241">
        <f t="shared" si="540"/>
        <v>-0.18882099759926541</v>
      </c>
      <c r="CI2241">
        <f t="shared" si="540"/>
        <v>-0.44619487448339101</v>
      </c>
      <c r="CJ2241">
        <f t="shared" si="540"/>
        <v>-0.16369571079412945</v>
      </c>
      <c r="CK2241">
        <f t="shared" si="540"/>
        <v>-9.7617598250793164E-2</v>
      </c>
      <c r="CL2241">
        <f t="shared" si="541"/>
        <v>-0.2513290785070888</v>
      </c>
      <c r="CM2241">
        <f t="shared" si="541"/>
        <v>-0.23069011945429144</v>
      </c>
      <c r="CN2241">
        <f t="shared" si="541"/>
        <v>-0.28694158180777513</v>
      </c>
      <c r="CO2241">
        <f t="shared" si="541"/>
        <v>-0.13662117757178671</v>
      </c>
      <c r="CP2241">
        <f t="shared" si="541"/>
        <v>-0.22529952388354521</v>
      </c>
      <c r="CQ2241">
        <f t="shared" si="541"/>
        <v>-0.21419160226713194</v>
      </c>
      <c r="CR2241">
        <f t="shared" si="539"/>
        <v>-0.26837784803098957</v>
      </c>
      <c r="CS2241">
        <f t="shared" si="539"/>
        <v>-0.12792901248503974</v>
      </c>
      <c r="CT2241">
        <f t="shared" si="539"/>
        <v>-0.15262944947551418</v>
      </c>
      <c r="CU2241">
        <f t="shared" si="539"/>
        <v>-9.1644382318053288E-2</v>
      </c>
      <c r="CV2241">
        <f t="shared" si="539"/>
        <v>0.58430796653874073</v>
      </c>
      <c r="CX2241">
        <f t="shared" si="529"/>
        <v>-0.98179704277100099</v>
      </c>
      <c r="CY2241">
        <f t="shared" si="530"/>
        <v>-0.9445610416977025</v>
      </c>
      <c r="CZ2241">
        <f t="shared" si="531"/>
        <v>1.3865197759306868E-3</v>
      </c>
    </row>
    <row r="2242" spans="1:104" x14ac:dyDescent="0.25">
      <c r="A2242">
        <v>2245</v>
      </c>
      <c r="B2242">
        <v>1596</v>
      </c>
      <c r="C2242">
        <v>4</v>
      </c>
      <c r="D2242">
        <v>6</v>
      </c>
      <c r="E2242">
        <v>1973</v>
      </c>
      <c r="F2242">
        <v>1973</v>
      </c>
      <c r="G2242">
        <v>437</v>
      </c>
      <c r="H2242">
        <v>25</v>
      </c>
      <c r="I2242">
        <v>462</v>
      </c>
      <c r="J2242">
        <v>526</v>
      </c>
      <c r="K2242">
        <v>462</v>
      </c>
      <c r="L2242">
        <v>988</v>
      </c>
      <c r="M2242">
        <v>1</v>
      </c>
      <c r="N2242">
        <v>0</v>
      </c>
      <c r="O2242">
        <v>1</v>
      </c>
      <c r="P2242">
        <v>4</v>
      </c>
      <c r="Q2242">
        <v>1</v>
      </c>
      <c r="R2242">
        <v>1</v>
      </c>
      <c r="S2242">
        <v>297</v>
      </c>
      <c r="T2242">
        <v>0</v>
      </c>
      <c r="U2242">
        <v>101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1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4</v>
      </c>
      <c r="AX2242">
        <v>94900</v>
      </c>
      <c r="BB2242">
        <f t="shared" si="536"/>
        <v>-0.95987214270348264</v>
      </c>
      <c r="BC2242">
        <f t="shared" si="536"/>
        <v>-1.5230768719584498</v>
      </c>
      <c r="BD2242">
        <f t="shared" si="536"/>
        <v>0.38830869753125574</v>
      </c>
      <c r="BE2242">
        <f t="shared" si="536"/>
        <v>3.6582781059829407E-2</v>
      </c>
      <c r="BF2242">
        <f t="shared" si="536"/>
        <v>-0.57755627113987407</v>
      </c>
      <c r="BG2242">
        <f t="shared" si="536"/>
        <v>-1.6007893021724916E-2</v>
      </c>
      <c r="BH2242">
        <f t="shared" si="542"/>
        <v>-1.219151488119341</v>
      </c>
      <c r="BI2242">
        <f t="shared" si="542"/>
        <v>-1.4265014744688633</v>
      </c>
      <c r="BJ2242">
        <f t="shared" si="542"/>
        <v>-1.6908622034033232</v>
      </c>
      <c r="BK2242">
        <f t="shared" si="542"/>
        <v>0.28898078080562828</v>
      </c>
      <c r="BL2242">
        <f t="shared" si="542"/>
        <v>-1.0494809006813481</v>
      </c>
      <c r="BM2242">
        <f t="shared" si="537"/>
        <v>-1.0396594366417218</v>
      </c>
      <c r="BN2242">
        <f t="shared" si="537"/>
        <v>-0.76924933262188744</v>
      </c>
      <c r="BO2242">
        <f t="shared" si="537"/>
        <v>-2.2945263831167311</v>
      </c>
      <c r="BP2242">
        <f t="shared" si="537"/>
        <v>-1.5568109266758057</v>
      </c>
      <c r="BQ2242">
        <f t="shared" si="537"/>
        <v>0.60872532306641436</v>
      </c>
      <c r="BR2242">
        <f t="shared" si="537"/>
        <v>-1.0406114342934585</v>
      </c>
      <c r="BS2242">
        <f t="shared" si="537"/>
        <v>-0.84688844318781897</v>
      </c>
      <c r="BT2242">
        <f t="shared" si="537"/>
        <v>-0.74996294769766236</v>
      </c>
      <c r="BU2242">
        <f t="shared" si="537"/>
        <v>0.83968061542284855</v>
      </c>
      <c r="BV2242">
        <f t="shared" si="537"/>
        <v>-0.35717256959863808</v>
      </c>
      <c r="BW2242">
        <f t="shared" si="537"/>
        <v>-0.10325810958507768</v>
      </c>
      <c r="BX2242">
        <f t="shared" si="537"/>
        <v>-4.71798068532421E-2</v>
      </c>
      <c r="BY2242">
        <f t="shared" si="537"/>
        <v>-0.1059703395244459</v>
      </c>
      <c r="BZ2242">
        <f t="shared" si="537"/>
        <v>-0.19657009570666342</v>
      </c>
      <c r="CA2242">
        <f t="shared" si="537"/>
        <v>-0.13449718289666615</v>
      </c>
      <c r="CB2242">
        <f t="shared" si="537"/>
        <v>-0.31011394532950831</v>
      </c>
      <c r="CC2242">
        <f t="shared" si="543"/>
        <v>-0.17748553263522798</v>
      </c>
      <c r="CD2242">
        <f t="shared" si="543"/>
        <v>-0.25505410597689637</v>
      </c>
      <c r="CE2242">
        <f t="shared" si="540"/>
        <v>-0.25381703953656021</v>
      </c>
      <c r="CF2242">
        <f t="shared" si="540"/>
        <v>-0.15071378989543877</v>
      </c>
      <c r="CG2242">
        <f t="shared" si="540"/>
        <v>9.2014793496601524</v>
      </c>
      <c r="CH2242">
        <f t="shared" si="540"/>
        <v>-0.18882099759926541</v>
      </c>
      <c r="CI2242">
        <f t="shared" si="540"/>
        <v>-0.44619487448339101</v>
      </c>
      <c r="CJ2242">
        <f t="shared" si="540"/>
        <v>-0.16369571079412945</v>
      </c>
      <c r="CK2242">
        <f t="shared" si="540"/>
        <v>-9.7617598250793164E-2</v>
      </c>
      <c r="CL2242">
        <f t="shared" si="541"/>
        <v>-0.2513290785070888</v>
      </c>
      <c r="CM2242">
        <f t="shared" si="541"/>
        <v>-0.23069011945429144</v>
      </c>
      <c r="CN2242">
        <f t="shared" si="541"/>
        <v>-0.28694158180777513</v>
      </c>
      <c r="CO2242">
        <f t="shared" si="541"/>
        <v>-0.13662117757178671</v>
      </c>
      <c r="CP2242">
        <f t="shared" si="541"/>
        <v>-0.22529952388354521</v>
      </c>
      <c r="CQ2242">
        <f t="shared" si="541"/>
        <v>-0.21419160226713194</v>
      </c>
      <c r="CR2242">
        <f t="shared" si="539"/>
        <v>-0.26837784803098957</v>
      </c>
      <c r="CS2242">
        <f t="shared" si="539"/>
        <v>-0.12792901248503974</v>
      </c>
      <c r="CT2242">
        <f t="shared" si="539"/>
        <v>-0.15262944947551418</v>
      </c>
      <c r="CU2242">
        <f t="shared" si="539"/>
        <v>-9.1644382318053288E-2</v>
      </c>
      <c r="CV2242">
        <f t="shared" si="539"/>
        <v>0.58430796653874073</v>
      </c>
      <c r="CX2242">
        <f t="shared" si="529"/>
        <v>-1.112588238073229</v>
      </c>
      <c r="CY2242">
        <f t="shared" si="530"/>
        <v>-1.0506254933205676</v>
      </c>
      <c r="CZ2242">
        <f t="shared" si="531"/>
        <v>3.8393817372834667E-3</v>
      </c>
    </row>
    <row r="2243" spans="1:104" x14ac:dyDescent="0.25">
      <c r="A2243">
        <v>2246</v>
      </c>
      <c r="B2243">
        <v>17979</v>
      </c>
      <c r="C2243">
        <v>5</v>
      </c>
      <c r="D2243">
        <v>6</v>
      </c>
      <c r="E2243">
        <v>1968</v>
      </c>
      <c r="F2243">
        <v>1968</v>
      </c>
      <c r="G2243">
        <v>785</v>
      </c>
      <c r="H2243">
        <v>328</v>
      </c>
      <c r="I2243">
        <v>1113</v>
      </c>
      <c r="J2243">
        <v>1160</v>
      </c>
      <c r="K2243">
        <v>0</v>
      </c>
      <c r="L2243">
        <v>1160</v>
      </c>
      <c r="M2243">
        <v>1</v>
      </c>
      <c r="N2243">
        <v>0</v>
      </c>
      <c r="O2243">
        <v>3</v>
      </c>
      <c r="P2243">
        <v>6</v>
      </c>
      <c r="Q2243">
        <v>0</v>
      </c>
      <c r="R2243">
        <v>1</v>
      </c>
      <c r="S2243">
        <v>257</v>
      </c>
      <c r="T2243">
        <v>81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1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3</v>
      </c>
      <c r="AX2243">
        <v>152500</v>
      </c>
      <c r="BB2243">
        <f t="shared" si="536"/>
        <v>0.85746026574599132</v>
      </c>
      <c r="BC2243">
        <f t="shared" si="536"/>
        <v>-0.79780217102585449</v>
      </c>
      <c r="BD2243">
        <f t="shared" si="536"/>
        <v>0.38830869753125574</v>
      </c>
      <c r="BE2243">
        <f t="shared" si="536"/>
        <v>-0.1304618813138167</v>
      </c>
      <c r="BF2243">
        <f t="shared" si="536"/>
        <v>-0.81977465139424821</v>
      </c>
      <c r="BG2243">
        <f t="shared" si="536"/>
        <v>0.77811139016577069</v>
      </c>
      <c r="BH2243">
        <f t="shared" si="542"/>
        <v>-0.53581092157114507</v>
      </c>
      <c r="BI2243">
        <f t="shared" si="542"/>
        <v>0.13331666320390934</v>
      </c>
      <c r="BJ2243">
        <f t="shared" si="542"/>
        <v>3.727146221133207E-3</v>
      </c>
      <c r="BK2243">
        <f t="shared" si="542"/>
        <v>-0.78942087648064874</v>
      </c>
      <c r="BL2243">
        <f t="shared" si="542"/>
        <v>-0.6986851664983974</v>
      </c>
      <c r="BM2243">
        <f t="shared" si="537"/>
        <v>-1.0396594366417218</v>
      </c>
      <c r="BN2243">
        <f t="shared" ref="BN2243:CB2259" si="544">(N2243-N$2)/N$3</f>
        <v>-0.76924933262188744</v>
      </c>
      <c r="BO2243">
        <f t="shared" si="544"/>
        <v>0.17344343439753029</v>
      </c>
      <c r="BP2243">
        <f t="shared" si="544"/>
        <v>-0.29793416656059907</v>
      </c>
      <c r="BQ2243">
        <f t="shared" si="544"/>
        <v>-0.94767465068294066</v>
      </c>
      <c r="BR2243">
        <f t="shared" si="544"/>
        <v>-1.0406114342934585</v>
      </c>
      <c r="BS2243">
        <f t="shared" si="544"/>
        <v>-1.0373407361049582</v>
      </c>
      <c r="BT2243">
        <f t="shared" si="544"/>
        <v>-0.10111829967355174</v>
      </c>
      <c r="BU2243">
        <f t="shared" si="544"/>
        <v>-0.71890322722064026</v>
      </c>
      <c r="BV2243">
        <f t="shared" si="544"/>
        <v>-0.35717256959863808</v>
      </c>
      <c r="BW2243">
        <f t="shared" si="544"/>
        <v>-0.10325810958507768</v>
      </c>
      <c r="BX2243">
        <f t="shared" si="544"/>
        <v>-4.71798068532421E-2</v>
      </c>
      <c r="BY2243">
        <f t="shared" si="544"/>
        <v>-0.1059703395244459</v>
      </c>
      <c r="BZ2243">
        <f t="shared" si="544"/>
        <v>-0.19657009570666342</v>
      </c>
      <c r="CA2243">
        <f t="shared" si="544"/>
        <v>-0.13449718289666615</v>
      </c>
      <c r="CB2243">
        <f t="shared" si="544"/>
        <v>-0.31011394532950831</v>
      </c>
      <c r="CC2243">
        <f t="shared" si="543"/>
        <v>-0.17748553263522798</v>
      </c>
      <c r="CD2243">
        <f t="shared" si="543"/>
        <v>-0.25505410597689637</v>
      </c>
      <c r="CE2243">
        <f t="shared" si="540"/>
        <v>-0.25381703953656021</v>
      </c>
      <c r="CF2243">
        <f t="shared" si="540"/>
        <v>-0.15071378989543877</v>
      </c>
      <c r="CG2243">
        <f t="shared" si="540"/>
        <v>-0.10861780008030536</v>
      </c>
      <c r="CH2243">
        <f t="shared" si="540"/>
        <v>5.293078932701988</v>
      </c>
      <c r="CI2243">
        <f t="shared" si="540"/>
        <v>-0.44619487448339101</v>
      </c>
      <c r="CJ2243">
        <f t="shared" si="540"/>
        <v>-0.16369571079412945</v>
      </c>
      <c r="CK2243">
        <f t="shared" si="540"/>
        <v>-9.7617598250793164E-2</v>
      </c>
      <c r="CL2243">
        <f t="shared" si="541"/>
        <v>-0.2513290785070888</v>
      </c>
      <c r="CM2243">
        <f t="shared" si="541"/>
        <v>-0.23069011945429144</v>
      </c>
      <c r="CN2243">
        <f t="shared" si="541"/>
        <v>-0.28694158180777513</v>
      </c>
      <c r="CO2243">
        <f t="shared" si="541"/>
        <v>-0.13662117757178671</v>
      </c>
      <c r="CP2243">
        <f t="shared" si="541"/>
        <v>-0.22529952388354521</v>
      </c>
      <c r="CQ2243">
        <f t="shared" si="541"/>
        <v>-0.21419160226713194</v>
      </c>
      <c r="CR2243">
        <f t="shared" si="539"/>
        <v>-0.26837784803098957</v>
      </c>
      <c r="CS2243">
        <f t="shared" si="539"/>
        <v>-0.12792901248503974</v>
      </c>
      <c r="CT2243">
        <f t="shared" si="539"/>
        <v>-0.15262944947551418</v>
      </c>
      <c r="CU2243">
        <f t="shared" si="539"/>
        <v>-9.1644382318053288E-2</v>
      </c>
      <c r="CV2243">
        <f t="shared" si="539"/>
        <v>-0.57785152491952818</v>
      </c>
      <c r="CX2243">
        <f t="shared" si="529"/>
        <v>-0.36668993615161211</v>
      </c>
      <c r="CY2243">
        <f t="shared" si="530"/>
        <v>-0.50688470572354727</v>
      </c>
      <c r="CZ2243">
        <f t="shared" si="531"/>
        <v>1.9654573415327996E-2</v>
      </c>
    </row>
    <row r="2244" spans="1:104" x14ac:dyDescent="0.25">
      <c r="A2244">
        <v>2247</v>
      </c>
      <c r="B2244">
        <v>1477</v>
      </c>
      <c r="C2244">
        <v>6</v>
      </c>
      <c r="D2244">
        <v>9</v>
      </c>
      <c r="E2244">
        <v>1970</v>
      </c>
      <c r="F2244">
        <v>2007</v>
      </c>
      <c r="G2244">
        <v>358</v>
      </c>
      <c r="H2244">
        <v>188</v>
      </c>
      <c r="I2244">
        <v>546</v>
      </c>
      <c r="J2244">
        <v>546</v>
      </c>
      <c r="K2244">
        <v>546</v>
      </c>
      <c r="L2244">
        <v>1092</v>
      </c>
      <c r="M2244">
        <v>2</v>
      </c>
      <c r="N2244">
        <v>1</v>
      </c>
      <c r="O2244">
        <v>3</v>
      </c>
      <c r="P2244">
        <v>6</v>
      </c>
      <c r="Q2244">
        <v>0</v>
      </c>
      <c r="R2244">
        <v>0</v>
      </c>
      <c r="S2244">
        <v>0</v>
      </c>
      <c r="T2244">
        <v>187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3</v>
      </c>
      <c r="AX2244">
        <v>98000</v>
      </c>
      <c r="BB2244">
        <f t="shared" si="536"/>
        <v>-0.9730725673269025</v>
      </c>
      <c r="BC2244">
        <f t="shared" si="536"/>
        <v>-7.2527470093259272E-2</v>
      </c>
      <c r="BD2244">
        <f t="shared" si="536"/>
        <v>3.0904568504549434</v>
      </c>
      <c r="BE2244">
        <f t="shared" si="536"/>
        <v>-6.3644016364358263E-2</v>
      </c>
      <c r="BF2244">
        <f t="shared" si="536"/>
        <v>1.06952871458987</v>
      </c>
      <c r="BG2244">
        <f t="shared" si="536"/>
        <v>-0.19628209811313915</v>
      </c>
      <c r="BH2244">
        <f t="shared" si="542"/>
        <v>-0.85154583680793527</v>
      </c>
      <c r="BI2244">
        <f t="shared" si="542"/>
        <v>-1.2252346179949571</v>
      </c>
      <c r="BJ2244">
        <f t="shared" si="542"/>
        <v>-1.6374051261281037</v>
      </c>
      <c r="BK2244">
        <f t="shared" si="542"/>
        <v>0.4850538094031332</v>
      </c>
      <c r="BL2244">
        <f t="shared" si="542"/>
        <v>-0.83737185210561049</v>
      </c>
      <c r="BM2244">
        <f t="shared" si="542"/>
        <v>0.78965335510324319</v>
      </c>
      <c r="BN2244">
        <f t="shared" si="544"/>
        <v>1.2088203798343946</v>
      </c>
      <c r="BO2244">
        <f t="shared" si="544"/>
        <v>0.17344343439753029</v>
      </c>
      <c r="BP2244">
        <f t="shared" si="544"/>
        <v>-0.29793416656059907</v>
      </c>
      <c r="BQ2244">
        <f t="shared" si="544"/>
        <v>-0.94767465068294066</v>
      </c>
      <c r="BR2244">
        <f t="shared" si="544"/>
        <v>-2.385263682483139</v>
      </c>
      <c r="BS2244">
        <f t="shared" si="544"/>
        <v>-2.2609967180975779</v>
      </c>
      <c r="BT2244">
        <f t="shared" si="544"/>
        <v>0.74798704218516088</v>
      </c>
      <c r="BU2244">
        <f t="shared" si="544"/>
        <v>-0.71890322722064026</v>
      </c>
      <c r="BV2244">
        <f t="shared" si="544"/>
        <v>-0.35717256959863808</v>
      </c>
      <c r="BW2244">
        <f t="shared" si="544"/>
        <v>-0.10325810958507768</v>
      </c>
      <c r="BX2244">
        <f t="shared" si="544"/>
        <v>-4.71798068532421E-2</v>
      </c>
      <c r="BY2244">
        <f t="shared" si="544"/>
        <v>-0.1059703395244459</v>
      </c>
      <c r="BZ2244">
        <f t="shared" si="544"/>
        <v>-0.19657009570666342</v>
      </c>
      <c r="CA2244">
        <f t="shared" si="544"/>
        <v>-0.13449718289666615</v>
      </c>
      <c r="CB2244">
        <f t="shared" si="544"/>
        <v>-0.31011394532950831</v>
      </c>
      <c r="CC2244">
        <f t="shared" si="543"/>
        <v>-0.17748553263522798</v>
      </c>
      <c r="CD2244">
        <f t="shared" si="543"/>
        <v>-0.25505410597689637</v>
      </c>
      <c r="CE2244">
        <f t="shared" si="540"/>
        <v>-0.25381703953656021</v>
      </c>
      <c r="CF2244">
        <f t="shared" si="540"/>
        <v>-0.15071378989543877</v>
      </c>
      <c r="CG2244">
        <f t="shared" si="540"/>
        <v>9.2014793496601524</v>
      </c>
      <c r="CH2244">
        <f t="shared" si="540"/>
        <v>-0.18882099759926541</v>
      </c>
      <c r="CI2244">
        <f t="shared" si="540"/>
        <v>-0.44619487448339101</v>
      </c>
      <c r="CJ2244">
        <f t="shared" si="540"/>
        <v>-0.16369571079412945</v>
      </c>
      <c r="CK2244">
        <f t="shared" si="540"/>
        <v>-9.7617598250793164E-2</v>
      </c>
      <c r="CL2244">
        <f t="shared" si="541"/>
        <v>-0.2513290785070888</v>
      </c>
      <c r="CM2244">
        <f t="shared" si="541"/>
        <v>-0.23069011945429144</v>
      </c>
      <c r="CN2244">
        <f t="shared" si="541"/>
        <v>-0.28694158180777513</v>
      </c>
      <c r="CO2244">
        <f t="shared" si="541"/>
        <v>-0.13662117757178671</v>
      </c>
      <c r="CP2244">
        <f t="shared" si="541"/>
        <v>-0.22529952388354521</v>
      </c>
      <c r="CQ2244">
        <f t="shared" si="541"/>
        <v>-0.21419160226713194</v>
      </c>
      <c r="CR2244">
        <f t="shared" si="539"/>
        <v>-0.26837784803098957</v>
      </c>
      <c r="CS2244">
        <f t="shared" si="539"/>
        <v>-0.12792901248503974</v>
      </c>
      <c r="CT2244">
        <f t="shared" si="539"/>
        <v>-0.15262944947551418</v>
      </c>
      <c r="CU2244">
        <f t="shared" si="539"/>
        <v>-9.1644382318053288E-2</v>
      </c>
      <c r="CV2244">
        <f t="shared" si="539"/>
        <v>-0.57785152491952818</v>
      </c>
      <c r="CX2244">
        <f t="shared" si="529"/>
        <v>-1.072444405851753</v>
      </c>
      <c r="CY2244">
        <f t="shared" si="530"/>
        <v>-0.6706345720647876</v>
      </c>
      <c r="CZ2244">
        <f t="shared" si="531"/>
        <v>0.16145114252790879</v>
      </c>
    </row>
    <row r="2245" spans="1:104" x14ac:dyDescent="0.25">
      <c r="A2245">
        <v>2248</v>
      </c>
      <c r="B2245">
        <v>6490</v>
      </c>
      <c r="C2245">
        <v>5</v>
      </c>
      <c r="D2245">
        <v>7</v>
      </c>
      <c r="E2245">
        <v>1983</v>
      </c>
      <c r="F2245">
        <v>1983</v>
      </c>
      <c r="G2245">
        <v>534</v>
      </c>
      <c r="H2245">
        <v>282</v>
      </c>
      <c r="I2245">
        <v>816</v>
      </c>
      <c r="J2245">
        <v>816</v>
      </c>
      <c r="K2245">
        <v>0</v>
      </c>
      <c r="L2245">
        <v>816</v>
      </c>
      <c r="M2245">
        <v>1</v>
      </c>
      <c r="N2245">
        <v>0</v>
      </c>
      <c r="O2245">
        <v>2</v>
      </c>
      <c r="P2245">
        <v>4</v>
      </c>
      <c r="Q2245">
        <v>0</v>
      </c>
      <c r="R2245">
        <v>1</v>
      </c>
      <c r="S2245">
        <v>264</v>
      </c>
      <c r="T2245">
        <v>315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1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3</v>
      </c>
      <c r="AX2245">
        <v>128500</v>
      </c>
      <c r="BB2245">
        <f t="shared" si="536"/>
        <v>-0.4169908140730898</v>
      </c>
      <c r="BC2245">
        <f t="shared" si="536"/>
        <v>-0.79780217102585449</v>
      </c>
      <c r="BD2245">
        <f t="shared" si="536"/>
        <v>1.2890247485058182</v>
      </c>
      <c r="BE2245">
        <f t="shared" si="536"/>
        <v>0.37067210580712162</v>
      </c>
      <c r="BF2245">
        <f t="shared" si="536"/>
        <v>-9.3119510631125807E-2</v>
      </c>
      <c r="BG2245">
        <f t="shared" si="536"/>
        <v>0.20534144740697358</v>
      </c>
      <c r="BH2245">
        <f t="shared" si="542"/>
        <v>-0.6395523937203762</v>
      </c>
      <c r="BI2245">
        <f t="shared" si="542"/>
        <v>-0.57830543647168742</v>
      </c>
      <c r="BJ2245">
        <f t="shared" si="542"/>
        <v>-0.9157345829126412</v>
      </c>
      <c r="BK2245">
        <f t="shared" si="542"/>
        <v>-0.78942087648064874</v>
      </c>
      <c r="BL2245">
        <f t="shared" si="542"/>
        <v>-1.4002766348642988</v>
      </c>
      <c r="BM2245">
        <f t="shared" si="542"/>
        <v>-1.0396594366417218</v>
      </c>
      <c r="BN2245">
        <f t="shared" si="544"/>
        <v>-0.76924933262188744</v>
      </c>
      <c r="BO2245">
        <f t="shared" si="544"/>
        <v>-1.0605414743596004</v>
      </c>
      <c r="BP2245">
        <f t="shared" si="544"/>
        <v>-1.5568109266758057</v>
      </c>
      <c r="BQ2245">
        <f t="shared" si="544"/>
        <v>-0.94767465068294066</v>
      </c>
      <c r="BR2245">
        <f t="shared" si="544"/>
        <v>-1.0406114342934585</v>
      </c>
      <c r="BS2245">
        <f t="shared" si="544"/>
        <v>-1.0040115848444588</v>
      </c>
      <c r="BT2245">
        <f t="shared" si="544"/>
        <v>1.7733217946183233</v>
      </c>
      <c r="BU2245">
        <f t="shared" si="544"/>
        <v>-0.71890322722064026</v>
      </c>
      <c r="BV2245">
        <f t="shared" si="544"/>
        <v>-0.35717256959863808</v>
      </c>
      <c r="BW2245">
        <f t="shared" si="544"/>
        <v>-0.10325810958507768</v>
      </c>
      <c r="BX2245">
        <f t="shared" si="544"/>
        <v>-4.71798068532421E-2</v>
      </c>
      <c r="BY2245">
        <f t="shared" si="544"/>
        <v>-0.1059703395244459</v>
      </c>
      <c r="BZ2245">
        <f t="shared" si="544"/>
        <v>-0.19657009570666342</v>
      </c>
      <c r="CA2245">
        <f t="shared" si="544"/>
        <v>-0.13449718289666615</v>
      </c>
      <c r="CB2245">
        <f t="shared" si="544"/>
        <v>-0.31011394532950831</v>
      </c>
      <c r="CC2245">
        <f t="shared" si="543"/>
        <v>-0.17748553263522798</v>
      </c>
      <c r="CD2245">
        <f t="shared" si="543"/>
        <v>-0.25505410597689637</v>
      </c>
      <c r="CE2245">
        <f t="shared" si="540"/>
        <v>-0.25381703953656021</v>
      </c>
      <c r="CF2245">
        <f t="shared" si="540"/>
        <v>-0.15071378989543877</v>
      </c>
      <c r="CG2245">
        <f t="shared" si="540"/>
        <v>-0.10861780008030536</v>
      </c>
      <c r="CH2245">
        <f t="shared" si="540"/>
        <v>5.293078932701988</v>
      </c>
      <c r="CI2245">
        <f t="shared" si="540"/>
        <v>-0.44619487448339101</v>
      </c>
      <c r="CJ2245">
        <f t="shared" si="540"/>
        <v>-0.16369571079412945</v>
      </c>
      <c r="CK2245">
        <f t="shared" si="540"/>
        <v>-9.7617598250793164E-2</v>
      </c>
      <c r="CL2245">
        <f t="shared" si="541"/>
        <v>-0.2513290785070888</v>
      </c>
      <c r="CM2245">
        <f t="shared" si="541"/>
        <v>-0.23069011945429144</v>
      </c>
      <c r="CN2245">
        <f t="shared" si="541"/>
        <v>-0.28694158180777513</v>
      </c>
      <c r="CO2245">
        <f t="shared" si="541"/>
        <v>-0.13662117757178671</v>
      </c>
      <c r="CP2245">
        <f t="shared" si="541"/>
        <v>-0.22529952388354521</v>
      </c>
      <c r="CQ2245">
        <f t="shared" si="541"/>
        <v>-0.21419160226713194</v>
      </c>
      <c r="CR2245">
        <f t="shared" si="539"/>
        <v>-0.26837784803098957</v>
      </c>
      <c r="CS2245">
        <f t="shared" si="539"/>
        <v>-0.12792901248503974</v>
      </c>
      <c r="CT2245">
        <f t="shared" si="539"/>
        <v>-0.15262944947551418</v>
      </c>
      <c r="CU2245">
        <f t="shared" si="539"/>
        <v>-9.1644382318053288E-2</v>
      </c>
      <c r="CV2245">
        <f t="shared" si="539"/>
        <v>-0.57785152491952818</v>
      </c>
      <c r="CX2245">
        <f t="shared" ref="CX2245:CX2308" si="545">(AX2245-AX$2)/AX$3</f>
        <v>-0.67748089528561917</v>
      </c>
      <c r="CY2245">
        <f t="shared" si="530"/>
        <v>-0.80967834057489696</v>
      </c>
      <c r="CZ2245">
        <f t="shared" si="531"/>
        <v>1.7476164541011596E-2</v>
      </c>
    </row>
    <row r="2246" spans="1:104" x14ac:dyDescent="0.25">
      <c r="A2246">
        <v>2249</v>
      </c>
      <c r="B2246">
        <v>6600</v>
      </c>
      <c r="C2246">
        <v>5</v>
      </c>
      <c r="D2246">
        <v>6</v>
      </c>
      <c r="E2246">
        <v>1982</v>
      </c>
      <c r="F2246">
        <v>2005</v>
      </c>
      <c r="G2246">
        <v>638</v>
      </c>
      <c r="H2246">
        <v>207</v>
      </c>
      <c r="I2246">
        <v>845</v>
      </c>
      <c r="J2246">
        <v>845</v>
      </c>
      <c r="K2246">
        <v>0</v>
      </c>
      <c r="L2246">
        <v>845</v>
      </c>
      <c r="M2246">
        <v>1</v>
      </c>
      <c r="N2246">
        <v>0</v>
      </c>
      <c r="O2246">
        <v>3</v>
      </c>
      <c r="P2246">
        <v>6</v>
      </c>
      <c r="Q2246">
        <v>0</v>
      </c>
      <c r="R2246">
        <v>1</v>
      </c>
      <c r="S2246">
        <v>264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1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3</v>
      </c>
      <c r="AX2246">
        <v>134500</v>
      </c>
      <c r="BB2246">
        <f t="shared" si="536"/>
        <v>-0.40478874089177735</v>
      </c>
      <c r="BC2246">
        <f t="shared" si="536"/>
        <v>-0.79780217102585449</v>
      </c>
      <c r="BD2246">
        <f t="shared" si="536"/>
        <v>0.38830869753125574</v>
      </c>
      <c r="BE2246">
        <f t="shared" si="536"/>
        <v>0.33726317333239242</v>
      </c>
      <c r="BF2246">
        <f t="shared" si="536"/>
        <v>0.97264136248812039</v>
      </c>
      <c r="BG2246">
        <f t="shared" si="536"/>
        <v>0.44266445157794926</v>
      </c>
      <c r="BH2246">
        <f t="shared" si="542"/>
        <v>-0.80869609831151379</v>
      </c>
      <c r="BI2246">
        <f t="shared" si="542"/>
        <v>-0.50882045030807699</v>
      </c>
      <c r="BJ2246">
        <f t="shared" si="542"/>
        <v>-0.838221820863573</v>
      </c>
      <c r="BK2246">
        <f t="shared" si="542"/>
        <v>-0.78942087648064874</v>
      </c>
      <c r="BL2246">
        <f t="shared" si="542"/>
        <v>-1.3411308424729873</v>
      </c>
      <c r="BM2246">
        <f t="shared" si="542"/>
        <v>-1.0396594366417218</v>
      </c>
      <c r="BN2246">
        <f t="shared" si="544"/>
        <v>-0.76924933262188744</v>
      </c>
      <c r="BO2246">
        <f t="shared" si="544"/>
        <v>0.17344343439753029</v>
      </c>
      <c r="BP2246">
        <f t="shared" si="544"/>
        <v>-0.29793416656059907</v>
      </c>
      <c r="BQ2246">
        <f t="shared" si="544"/>
        <v>-0.94767465068294066</v>
      </c>
      <c r="BR2246">
        <f t="shared" si="544"/>
        <v>-1.0406114342934585</v>
      </c>
      <c r="BS2246">
        <f t="shared" si="544"/>
        <v>-1.0040115848444588</v>
      </c>
      <c r="BT2246">
        <f t="shared" si="544"/>
        <v>-0.74996294769766236</v>
      </c>
      <c r="BU2246">
        <f t="shared" si="544"/>
        <v>-0.71890322722064026</v>
      </c>
      <c r="BV2246">
        <f t="shared" si="544"/>
        <v>-0.35717256959863808</v>
      </c>
      <c r="BW2246">
        <f t="shared" si="544"/>
        <v>-0.10325810958507768</v>
      </c>
      <c r="BX2246">
        <f t="shared" si="544"/>
        <v>-4.71798068532421E-2</v>
      </c>
      <c r="BY2246">
        <f t="shared" si="544"/>
        <v>-0.1059703395244459</v>
      </c>
      <c r="BZ2246">
        <f t="shared" si="544"/>
        <v>-0.19657009570666342</v>
      </c>
      <c r="CA2246">
        <f t="shared" si="544"/>
        <v>-0.13449718289666615</v>
      </c>
      <c r="CB2246">
        <f t="shared" si="544"/>
        <v>-0.31011394532950831</v>
      </c>
      <c r="CC2246">
        <f t="shared" si="543"/>
        <v>-0.17748553263522798</v>
      </c>
      <c r="CD2246">
        <f t="shared" si="543"/>
        <v>-0.25505410597689637</v>
      </c>
      <c r="CE2246">
        <f t="shared" si="540"/>
        <v>-0.25381703953656021</v>
      </c>
      <c r="CF2246">
        <f t="shared" si="540"/>
        <v>-0.15071378989543877</v>
      </c>
      <c r="CG2246">
        <f t="shared" si="540"/>
        <v>-0.10861780008030536</v>
      </c>
      <c r="CH2246">
        <f t="shared" si="540"/>
        <v>5.293078932701988</v>
      </c>
      <c r="CI2246">
        <f t="shared" si="540"/>
        <v>-0.44619487448339101</v>
      </c>
      <c r="CJ2246">
        <f t="shared" si="540"/>
        <v>-0.16369571079412945</v>
      </c>
      <c r="CK2246">
        <f t="shared" si="540"/>
        <v>-9.7617598250793164E-2</v>
      </c>
      <c r="CL2246">
        <f t="shared" si="541"/>
        <v>-0.2513290785070888</v>
      </c>
      <c r="CM2246">
        <f t="shared" si="541"/>
        <v>-0.23069011945429144</v>
      </c>
      <c r="CN2246">
        <f t="shared" si="541"/>
        <v>-0.28694158180777513</v>
      </c>
      <c r="CO2246">
        <f t="shared" si="541"/>
        <v>-0.13662117757178671</v>
      </c>
      <c r="CP2246">
        <f t="shared" si="541"/>
        <v>-0.22529952388354521</v>
      </c>
      <c r="CQ2246">
        <f t="shared" si="541"/>
        <v>-0.21419160226713194</v>
      </c>
      <c r="CR2246">
        <f t="shared" si="539"/>
        <v>-0.26837784803098957</v>
      </c>
      <c r="CS2246">
        <f t="shared" si="539"/>
        <v>-0.12792901248503974</v>
      </c>
      <c r="CT2246">
        <f t="shared" si="539"/>
        <v>-0.15262944947551418</v>
      </c>
      <c r="CU2246">
        <f t="shared" si="539"/>
        <v>-9.1644382318053288E-2</v>
      </c>
      <c r="CV2246">
        <f t="shared" si="539"/>
        <v>-0.57785152491952818</v>
      </c>
      <c r="CX2246">
        <f t="shared" si="545"/>
        <v>-0.59978315550211736</v>
      </c>
      <c r="CY2246">
        <f t="shared" ref="CY2246:CY2309" si="546">$BA$3+SUMPRODUCT($BB$3:$CV$3,BB2246:CV2246)</f>
        <v>-0.79230114596948831</v>
      </c>
      <c r="CZ2246">
        <f t="shared" ref="CZ2246:CZ2309" si="547">(CY2246-CX2246)^2</f>
        <v>3.706317665359473E-2</v>
      </c>
    </row>
    <row r="2247" spans="1:104" x14ac:dyDescent="0.25">
      <c r="A2247">
        <v>2250</v>
      </c>
      <c r="B2247">
        <v>12395</v>
      </c>
      <c r="C2247">
        <v>5</v>
      </c>
      <c r="D2247">
        <v>6</v>
      </c>
      <c r="E2247">
        <v>1984</v>
      </c>
      <c r="F2247">
        <v>1984</v>
      </c>
      <c r="G2247">
        <v>647</v>
      </c>
      <c r="H2247">
        <v>217</v>
      </c>
      <c r="I2247">
        <v>864</v>
      </c>
      <c r="J2247">
        <v>889</v>
      </c>
      <c r="K2247">
        <v>0</v>
      </c>
      <c r="L2247">
        <v>889</v>
      </c>
      <c r="M2247">
        <v>1</v>
      </c>
      <c r="N2247">
        <v>0</v>
      </c>
      <c r="O2247">
        <v>3</v>
      </c>
      <c r="P2247">
        <v>6</v>
      </c>
      <c r="Q2247">
        <v>0</v>
      </c>
      <c r="R2247">
        <v>2</v>
      </c>
      <c r="S2247">
        <v>484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1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3</v>
      </c>
      <c r="AX2247">
        <v>137500</v>
      </c>
      <c r="BB2247">
        <f t="shared" si="536"/>
        <v>0.23803865988736578</v>
      </c>
      <c r="BC2247">
        <f t="shared" si="536"/>
        <v>-0.79780217102585449</v>
      </c>
      <c r="BD2247">
        <f t="shared" si="536"/>
        <v>0.38830869753125574</v>
      </c>
      <c r="BE2247">
        <f t="shared" si="536"/>
        <v>0.40408103828185088</v>
      </c>
      <c r="BF2247">
        <f t="shared" si="536"/>
        <v>-4.4675834580250984E-2</v>
      </c>
      <c r="BG2247">
        <f t="shared" si="536"/>
        <v>0.46320201924659138</v>
      </c>
      <c r="BH2247">
        <f t="shared" si="542"/>
        <v>-0.7861436043660287</v>
      </c>
      <c r="BI2247">
        <f t="shared" si="542"/>
        <v>-0.4632958042008839</v>
      </c>
      <c r="BJ2247">
        <f t="shared" si="542"/>
        <v>-0.72061625085809022</v>
      </c>
      <c r="BK2247">
        <f t="shared" si="542"/>
        <v>-0.78942087648064874</v>
      </c>
      <c r="BL2247">
        <f t="shared" si="542"/>
        <v>-1.2513923988447906</v>
      </c>
      <c r="BM2247">
        <f t="shared" si="542"/>
        <v>-1.0396594366417218</v>
      </c>
      <c r="BN2247">
        <f t="shared" si="544"/>
        <v>-0.76924933262188744</v>
      </c>
      <c r="BO2247">
        <f t="shared" si="544"/>
        <v>0.17344343439753029</v>
      </c>
      <c r="BP2247">
        <f t="shared" si="544"/>
        <v>-0.29793416656059907</v>
      </c>
      <c r="BQ2247">
        <f t="shared" si="544"/>
        <v>-0.94767465068294066</v>
      </c>
      <c r="BR2247">
        <f t="shared" si="544"/>
        <v>0.30404081389622228</v>
      </c>
      <c r="BS2247">
        <f t="shared" si="544"/>
        <v>4.3476026199807019E-2</v>
      </c>
      <c r="BT2247">
        <f t="shared" si="544"/>
        <v>-0.74996294769766236</v>
      </c>
      <c r="BU2247">
        <f t="shared" si="544"/>
        <v>-0.71890322722064026</v>
      </c>
      <c r="BV2247">
        <f t="shared" si="544"/>
        <v>-0.35717256959863808</v>
      </c>
      <c r="BW2247">
        <f t="shared" si="544"/>
        <v>-0.10325810958507768</v>
      </c>
      <c r="BX2247">
        <f t="shared" si="544"/>
        <v>-4.71798068532421E-2</v>
      </c>
      <c r="BY2247">
        <f t="shared" si="544"/>
        <v>-0.1059703395244459</v>
      </c>
      <c r="BZ2247">
        <f t="shared" si="544"/>
        <v>-0.19657009570666342</v>
      </c>
      <c r="CA2247">
        <f t="shared" si="544"/>
        <v>-0.13449718289666615</v>
      </c>
      <c r="CB2247">
        <f t="shared" si="544"/>
        <v>-0.31011394532950831</v>
      </c>
      <c r="CC2247">
        <f t="shared" si="543"/>
        <v>-0.17748553263522798</v>
      </c>
      <c r="CD2247">
        <f t="shared" si="543"/>
        <v>-0.25505410597689637</v>
      </c>
      <c r="CE2247">
        <f t="shared" si="540"/>
        <v>-0.25381703953656021</v>
      </c>
      <c r="CF2247">
        <f t="shared" si="540"/>
        <v>-0.15071378989543877</v>
      </c>
      <c r="CG2247">
        <f t="shared" si="540"/>
        <v>-0.10861780008030536</v>
      </c>
      <c r="CH2247">
        <f t="shared" si="540"/>
        <v>5.293078932701988</v>
      </c>
      <c r="CI2247">
        <f t="shared" si="540"/>
        <v>-0.44619487448339101</v>
      </c>
      <c r="CJ2247">
        <f t="shared" si="540"/>
        <v>-0.16369571079412945</v>
      </c>
      <c r="CK2247">
        <f t="shared" si="540"/>
        <v>-9.7617598250793164E-2</v>
      </c>
      <c r="CL2247">
        <f t="shared" si="541"/>
        <v>-0.2513290785070888</v>
      </c>
      <c r="CM2247">
        <f t="shared" si="541"/>
        <v>-0.23069011945429144</v>
      </c>
      <c r="CN2247">
        <f t="shared" si="541"/>
        <v>-0.28694158180777513</v>
      </c>
      <c r="CO2247">
        <f t="shared" si="541"/>
        <v>-0.13662117757178671</v>
      </c>
      <c r="CP2247">
        <f t="shared" si="541"/>
        <v>-0.22529952388354521</v>
      </c>
      <c r="CQ2247">
        <f t="shared" si="541"/>
        <v>-0.21419160226713194</v>
      </c>
      <c r="CR2247">
        <f t="shared" si="539"/>
        <v>-0.26837784803098957</v>
      </c>
      <c r="CS2247">
        <f t="shared" si="539"/>
        <v>-0.12792901248503974</v>
      </c>
      <c r="CT2247">
        <f t="shared" si="539"/>
        <v>-0.15262944947551418</v>
      </c>
      <c r="CU2247">
        <f t="shared" si="539"/>
        <v>-9.1644382318053288E-2</v>
      </c>
      <c r="CV2247">
        <f t="shared" si="539"/>
        <v>-0.57785152491952818</v>
      </c>
      <c r="CX2247">
        <f t="shared" si="545"/>
        <v>-0.56093428561036651</v>
      </c>
      <c r="CY2247">
        <f t="shared" si="546"/>
        <v>-0.65094700188301324</v>
      </c>
      <c r="CZ2247">
        <f t="shared" si="547"/>
        <v>8.1022890907800019E-3</v>
      </c>
    </row>
    <row r="2248" spans="1:104" x14ac:dyDescent="0.25">
      <c r="A2248">
        <v>2251</v>
      </c>
      <c r="B2248">
        <v>56600</v>
      </c>
      <c r="C2248">
        <v>5</v>
      </c>
      <c r="D2248">
        <v>1</v>
      </c>
      <c r="E2248">
        <v>1900</v>
      </c>
      <c r="F2248">
        <v>1950</v>
      </c>
      <c r="G2248">
        <v>0</v>
      </c>
      <c r="H2248">
        <v>686</v>
      </c>
      <c r="I2248">
        <v>686</v>
      </c>
      <c r="J2248">
        <v>1150</v>
      </c>
      <c r="K2248">
        <v>686</v>
      </c>
      <c r="L2248">
        <v>1836</v>
      </c>
      <c r="M2248">
        <v>2</v>
      </c>
      <c r="N2248">
        <v>0</v>
      </c>
      <c r="O2248">
        <v>4</v>
      </c>
      <c r="P2248">
        <v>7</v>
      </c>
      <c r="Q2248">
        <v>0</v>
      </c>
      <c r="R2248">
        <v>1</v>
      </c>
      <c r="S2248">
        <v>28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1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3</v>
      </c>
      <c r="AX2248">
        <v>103000</v>
      </c>
      <c r="BB2248">
        <f t="shared" si="536"/>
        <v>5.1416081597047985</v>
      </c>
      <c r="BC2248">
        <f t="shared" si="536"/>
        <v>-0.79780217102585449</v>
      </c>
      <c r="BD2248">
        <f t="shared" si="536"/>
        <v>-4.1152715573415568</v>
      </c>
      <c r="BE2248">
        <f t="shared" si="536"/>
        <v>-2.4022692895954036</v>
      </c>
      <c r="BF2248">
        <f t="shared" si="536"/>
        <v>-1.691760820309995</v>
      </c>
      <c r="BG2248">
        <f t="shared" si="536"/>
        <v>-1.0132209009324593</v>
      </c>
      <c r="BH2248">
        <f t="shared" si="542"/>
        <v>0.27156836167721854</v>
      </c>
      <c r="BI2248">
        <f t="shared" si="542"/>
        <v>-0.88978985720511361</v>
      </c>
      <c r="BJ2248">
        <f t="shared" si="542"/>
        <v>-2.3001392416476515E-2</v>
      </c>
      <c r="BK2248">
        <f t="shared" si="542"/>
        <v>0.81184219039897465</v>
      </c>
      <c r="BL2248">
        <f t="shared" si="542"/>
        <v>0.68002364924389724</v>
      </c>
      <c r="BM2248">
        <f t="shared" si="542"/>
        <v>0.78965335510324319</v>
      </c>
      <c r="BN2248">
        <f t="shared" si="544"/>
        <v>-0.76924933262188744</v>
      </c>
      <c r="BO2248">
        <f t="shared" si="544"/>
        <v>1.407428343154661</v>
      </c>
      <c r="BP2248">
        <f t="shared" si="544"/>
        <v>0.33150421349700426</v>
      </c>
      <c r="BQ2248">
        <f t="shared" si="544"/>
        <v>-0.94767465068294066</v>
      </c>
      <c r="BR2248">
        <f t="shared" si="544"/>
        <v>-1.0406114342934585</v>
      </c>
      <c r="BS2248">
        <f t="shared" si="544"/>
        <v>-0.88974020909417528</v>
      </c>
      <c r="BT2248">
        <f t="shared" si="544"/>
        <v>-0.74996294769766236</v>
      </c>
      <c r="BU2248">
        <f t="shared" si="544"/>
        <v>-0.71890322722064026</v>
      </c>
      <c r="BV2248">
        <f t="shared" si="544"/>
        <v>-0.35717256959863808</v>
      </c>
      <c r="BW2248">
        <f t="shared" si="544"/>
        <v>-0.10325810958507768</v>
      </c>
      <c r="BX2248">
        <f t="shared" si="544"/>
        <v>-4.71798068532421E-2</v>
      </c>
      <c r="BY2248">
        <f t="shared" si="544"/>
        <v>-0.1059703395244459</v>
      </c>
      <c r="BZ2248">
        <f t="shared" si="544"/>
        <v>-0.19657009570666342</v>
      </c>
      <c r="CA2248">
        <f t="shared" si="544"/>
        <v>-0.13449718289666615</v>
      </c>
      <c r="CB2248">
        <f t="shared" si="544"/>
        <v>-0.31011394532950831</v>
      </c>
      <c r="CC2248">
        <f t="shared" si="543"/>
        <v>-0.17748553263522798</v>
      </c>
      <c r="CD2248">
        <f t="shared" si="543"/>
        <v>-0.25505410597689637</v>
      </c>
      <c r="CE2248">
        <f t="shared" si="540"/>
        <v>-0.25381703953656021</v>
      </c>
      <c r="CF2248">
        <f t="shared" si="540"/>
        <v>6.6314067553993059</v>
      </c>
      <c r="CG2248">
        <f t="shared" si="540"/>
        <v>-0.10861780008030536</v>
      </c>
      <c r="CH2248">
        <f t="shared" si="540"/>
        <v>-0.18882099759926541</v>
      </c>
      <c r="CI2248">
        <f t="shared" si="540"/>
        <v>-0.44619487448339101</v>
      </c>
      <c r="CJ2248">
        <f t="shared" si="540"/>
        <v>-0.16369571079412945</v>
      </c>
      <c r="CK2248">
        <f t="shared" si="540"/>
        <v>-9.7617598250793164E-2</v>
      </c>
      <c r="CL2248">
        <f t="shared" si="541"/>
        <v>-0.2513290785070888</v>
      </c>
      <c r="CM2248">
        <f t="shared" si="541"/>
        <v>-0.23069011945429144</v>
      </c>
      <c r="CN2248">
        <f t="shared" si="541"/>
        <v>-0.28694158180777513</v>
      </c>
      <c r="CO2248">
        <f t="shared" si="541"/>
        <v>-0.13662117757178671</v>
      </c>
      <c r="CP2248">
        <f t="shared" si="541"/>
        <v>-0.22529952388354521</v>
      </c>
      <c r="CQ2248">
        <f t="shared" si="541"/>
        <v>-0.21419160226713194</v>
      </c>
      <c r="CR2248">
        <f t="shared" si="539"/>
        <v>-0.26837784803098957</v>
      </c>
      <c r="CS2248">
        <f t="shared" si="539"/>
        <v>-0.12792901248503974</v>
      </c>
      <c r="CT2248">
        <f t="shared" si="539"/>
        <v>-0.15262944947551418</v>
      </c>
      <c r="CU2248">
        <f t="shared" si="539"/>
        <v>-9.1644382318053288E-2</v>
      </c>
      <c r="CV2248">
        <f t="shared" si="539"/>
        <v>-0.57785152491952818</v>
      </c>
      <c r="CX2248">
        <f t="shared" si="545"/>
        <v>-1.0076962893655015</v>
      </c>
      <c r="CY2248">
        <f t="shared" si="546"/>
        <v>-0.60962999978651944</v>
      </c>
      <c r="CZ2248">
        <f t="shared" si="547"/>
        <v>0.15845677089917798</v>
      </c>
    </row>
    <row r="2249" spans="1:104" x14ac:dyDescent="0.25">
      <c r="A2249">
        <v>2252</v>
      </c>
      <c r="B2249">
        <v>10667</v>
      </c>
      <c r="C2249">
        <v>6</v>
      </c>
      <c r="D2249">
        <v>6</v>
      </c>
      <c r="E2249">
        <v>1971</v>
      </c>
      <c r="F2249">
        <v>1971</v>
      </c>
      <c r="G2249">
        <v>838</v>
      </c>
      <c r="H2249">
        <v>749</v>
      </c>
      <c r="I2249">
        <v>1587</v>
      </c>
      <c r="J2249">
        <v>1587</v>
      </c>
      <c r="K2249">
        <v>0</v>
      </c>
      <c r="L2249">
        <v>1587</v>
      </c>
      <c r="M2249">
        <v>2</v>
      </c>
      <c r="N2249">
        <v>0</v>
      </c>
      <c r="O2249">
        <v>3</v>
      </c>
      <c r="P2249">
        <v>7</v>
      </c>
      <c r="Q2249">
        <v>1</v>
      </c>
      <c r="R2249">
        <v>2</v>
      </c>
      <c r="S2249">
        <v>525</v>
      </c>
      <c r="T2249">
        <v>0</v>
      </c>
      <c r="U2249">
        <v>44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1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3</v>
      </c>
      <c r="AX2249">
        <v>167300</v>
      </c>
      <c r="BB2249">
        <f t="shared" si="536"/>
        <v>4.6355183002748129E-2</v>
      </c>
      <c r="BC2249">
        <f t="shared" si="536"/>
        <v>-7.2527470093259272E-2</v>
      </c>
      <c r="BD2249">
        <f t="shared" si="536"/>
        <v>0.38830869753125574</v>
      </c>
      <c r="BE2249">
        <f t="shared" si="536"/>
        <v>-3.0235083889629037E-2</v>
      </c>
      <c r="BF2249">
        <f t="shared" si="536"/>
        <v>-0.67444362324162366</v>
      </c>
      <c r="BG2249">
        <f t="shared" si="536"/>
        <v>0.89905484421444104</v>
      </c>
      <c r="BH2249">
        <f t="shared" si="542"/>
        <v>0.41364907353377411</v>
      </c>
      <c r="BI2249">
        <f t="shared" si="542"/>
        <v>1.2690367818780941</v>
      </c>
      <c r="BJ2249">
        <f t="shared" si="542"/>
        <v>1.1450357460470684</v>
      </c>
      <c r="BK2249">
        <f t="shared" si="542"/>
        <v>-0.78942087648064874</v>
      </c>
      <c r="BL2249">
        <f t="shared" si="542"/>
        <v>0.17218563871160231</v>
      </c>
      <c r="BM2249">
        <f t="shared" si="542"/>
        <v>0.78965335510324319</v>
      </c>
      <c r="BN2249">
        <f t="shared" si="544"/>
        <v>-0.76924933262188744</v>
      </c>
      <c r="BO2249">
        <f t="shared" si="544"/>
        <v>0.17344343439753029</v>
      </c>
      <c r="BP2249">
        <f t="shared" si="544"/>
        <v>0.33150421349700426</v>
      </c>
      <c r="BQ2249">
        <f t="shared" si="544"/>
        <v>0.60872532306641436</v>
      </c>
      <c r="BR2249">
        <f t="shared" si="544"/>
        <v>0.30404081389622228</v>
      </c>
      <c r="BS2249">
        <f t="shared" si="544"/>
        <v>0.23868962643987476</v>
      </c>
      <c r="BT2249">
        <f t="shared" si="544"/>
        <v>-0.74996294769766236</v>
      </c>
      <c r="BU2249">
        <f t="shared" si="544"/>
        <v>-3.991620666308076E-2</v>
      </c>
      <c r="BV2249">
        <f t="shared" si="544"/>
        <v>-0.35717256959863808</v>
      </c>
      <c r="BW2249">
        <f t="shared" si="544"/>
        <v>-0.10325810958507768</v>
      </c>
      <c r="BX2249">
        <f t="shared" si="544"/>
        <v>-4.71798068532421E-2</v>
      </c>
      <c r="BY2249">
        <f t="shared" si="544"/>
        <v>-0.1059703395244459</v>
      </c>
      <c r="BZ2249">
        <f t="shared" si="544"/>
        <v>-0.19657009570666342</v>
      </c>
      <c r="CA2249">
        <f t="shared" si="544"/>
        <v>-0.13449718289666615</v>
      </c>
      <c r="CB2249">
        <f t="shared" si="544"/>
        <v>-0.31011394532950831</v>
      </c>
      <c r="CC2249">
        <f t="shared" si="543"/>
        <v>-0.17748553263522798</v>
      </c>
      <c r="CD2249">
        <f t="shared" si="543"/>
        <v>-0.25505410597689637</v>
      </c>
      <c r="CE2249">
        <f t="shared" si="540"/>
        <v>-0.25381703953656021</v>
      </c>
      <c r="CF2249">
        <f t="shared" si="540"/>
        <v>-0.15071378989543877</v>
      </c>
      <c r="CG2249">
        <f t="shared" si="540"/>
        <v>-0.10861780008030536</v>
      </c>
      <c r="CH2249">
        <f t="shared" si="540"/>
        <v>-0.18882099759926541</v>
      </c>
      <c r="CI2249">
        <f t="shared" si="540"/>
        <v>2.2399281157176252</v>
      </c>
      <c r="CJ2249">
        <f t="shared" si="540"/>
        <v>-0.16369571079412945</v>
      </c>
      <c r="CK2249">
        <f t="shared" si="540"/>
        <v>-9.7617598250793164E-2</v>
      </c>
      <c r="CL2249">
        <f t="shared" si="541"/>
        <v>-0.2513290785070888</v>
      </c>
      <c r="CM2249">
        <f t="shared" si="541"/>
        <v>-0.23069011945429144</v>
      </c>
      <c r="CN2249">
        <f t="shared" si="541"/>
        <v>-0.28694158180777513</v>
      </c>
      <c r="CO2249">
        <f t="shared" si="541"/>
        <v>-0.13662117757178671</v>
      </c>
      <c r="CP2249">
        <f t="shared" si="541"/>
        <v>-0.22529952388354521</v>
      </c>
      <c r="CQ2249">
        <f t="shared" si="541"/>
        <v>-0.21419160226713194</v>
      </c>
      <c r="CR2249">
        <f t="shared" si="539"/>
        <v>-0.26837784803098957</v>
      </c>
      <c r="CS2249">
        <f t="shared" si="539"/>
        <v>-0.12792901248503974</v>
      </c>
      <c r="CT2249">
        <f t="shared" si="539"/>
        <v>-0.15262944947551418</v>
      </c>
      <c r="CU2249">
        <f t="shared" si="539"/>
        <v>-9.1644382318053288E-2</v>
      </c>
      <c r="CV2249">
        <f t="shared" si="539"/>
        <v>-0.57785152491952818</v>
      </c>
      <c r="CX2249">
        <f t="shared" si="545"/>
        <v>-0.1750355113523078</v>
      </c>
      <c r="CY2249">
        <f t="shared" si="546"/>
        <v>0.2658090992201485</v>
      </c>
      <c r="CZ2249">
        <f t="shared" si="547"/>
        <v>0.19434397067078063</v>
      </c>
    </row>
    <row r="2250" spans="1:104" x14ac:dyDescent="0.25">
      <c r="A2250">
        <v>2253</v>
      </c>
      <c r="B2250">
        <v>8872</v>
      </c>
      <c r="C2250">
        <v>6</v>
      </c>
      <c r="D2250">
        <v>5</v>
      </c>
      <c r="E2250">
        <v>1997</v>
      </c>
      <c r="F2250">
        <v>1997</v>
      </c>
      <c r="G2250">
        <v>0</v>
      </c>
      <c r="H2250">
        <v>384</v>
      </c>
      <c r="I2250">
        <v>384</v>
      </c>
      <c r="J2250">
        <v>754</v>
      </c>
      <c r="K2250">
        <v>630</v>
      </c>
      <c r="L2250">
        <v>1384</v>
      </c>
      <c r="M2250">
        <v>2</v>
      </c>
      <c r="N2250">
        <v>1</v>
      </c>
      <c r="O2250">
        <v>3</v>
      </c>
      <c r="P2250">
        <v>7</v>
      </c>
      <c r="Q2250">
        <v>1</v>
      </c>
      <c r="R2250">
        <v>2</v>
      </c>
      <c r="S2250">
        <v>39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1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4</v>
      </c>
      <c r="AX2250">
        <v>161500</v>
      </c>
      <c r="BB2250">
        <f t="shared" si="536"/>
        <v>-0.15276046572866894</v>
      </c>
      <c r="BC2250">
        <f t="shared" si="536"/>
        <v>-7.2527470093259272E-2</v>
      </c>
      <c r="BD2250">
        <f t="shared" si="536"/>
        <v>-0.51240735344330679</v>
      </c>
      <c r="BE2250">
        <f t="shared" si="536"/>
        <v>0.83839716045333079</v>
      </c>
      <c r="BF2250">
        <f t="shared" si="536"/>
        <v>0.58509195408112169</v>
      </c>
      <c r="BG2250">
        <f t="shared" si="536"/>
        <v>-1.0132209009324593</v>
      </c>
      <c r="BH2250">
        <f t="shared" si="542"/>
        <v>-0.40951695547642897</v>
      </c>
      <c r="BI2250">
        <f t="shared" si="542"/>
        <v>-1.6133921269089191</v>
      </c>
      <c r="BJ2250">
        <f t="shared" si="542"/>
        <v>-1.0814515224658214</v>
      </c>
      <c r="BK2250">
        <f t="shared" si="542"/>
        <v>0.68112683800063811</v>
      </c>
      <c r="BL2250">
        <f t="shared" si="542"/>
        <v>-0.24183490802757787</v>
      </c>
      <c r="BM2250">
        <f t="shared" si="542"/>
        <v>0.78965335510324319</v>
      </c>
      <c r="BN2250">
        <f t="shared" si="544"/>
        <v>1.2088203798343946</v>
      </c>
      <c r="BO2250">
        <f t="shared" si="544"/>
        <v>0.17344343439753029</v>
      </c>
      <c r="BP2250">
        <f t="shared" si="544"/>
        <v>0.33150421349700426</v>
      </c>
      <c r="BQ2250">
        <f t="shared" si="544"/>
        <v>0.60872532306641436</v>
      </c>
      <c r="BR2250">
        <f t="shared" si="544"/>
        <v>0.30404081389622228</v>
      </c>
      <c r="BS2250">
        <f t="shared" si="544"/>
        <v>-0.40408686215547024</v>
      </c>
      <c r="BT2250">
        <f t="shared" si="544"/>
        <v>-0.74996294769766236</v>
      </c>
      <c r="BU2250">
        <f t="shared" si="544"/>
        <v>-0.71890322722064026</v>
      </c>
      <c r="BV2250">
        <f t="shared" si="544"/>
        <v>-0.35717256959863808</v>
      </c>
      <c r="BW2250">
        <f t="shared" si="544"/>
        <v>-0.10325810958507768</v>
      </c>
      <c r="BX2250">
        <f t="shared" si="544"/>
        <v>-4.71798068532421E-2</v>
      </c>
      <c r="BY2250">
        <f t="shared" si="544"/>
        <v>-0.1059703395244459</v>
      </c>
      <c r="BZ2250">
        <f t="shared" si="544"/>
        <v>-0.19657009570666342</v>
      </c>
      <c r="CA2250">
        <f t="shared" si="544"/>
        <v>-0.13449718289666615</v>
      </c>
      <c r="CB2250">
        <f t="shared" si="544"/>
        <v>-0.31011394532950831</v>
      </c>
      <c r="CC2250">
        <f t="shared" si="543"/>
        <v>-0.17748553263522798</v>
      </c>
      <c r="CD2250">
        <f t="shared" si="543"/>
        <v>-0.25505410597689637</v>
      </c>
      <c r="CE2250">
        <f t="shared" si="540"/>
        <v>3.9376570078561768</v>
      </c>
      <c r="CF2250">
        <f t="shared" si="540"/>
        <v>-0.15071378989543877</v>
      </c>
      <c r="CG2250">
        <f t="shared" si="540"/>
        <v>-0.10861780008030536</v>
      </c>
      <c r="CH2250">
        <f t="shared" si="540"/>
        <v>-0.18882099759926541</v>
      </c>
      <c r="CI2250">
        <f t="shared" si="540"/>
        <v>-0.44619487448339101</v>
      </c>
      <c r="CJ2250">
        <f t="shared" si="540"/>
        <v>-0.16369571079412945</v>
      </c>
      <c r="CK2250">
        <f t="shared" si="540"/>
        <v>-9.7617598250793164E-2</v>
      </c>
      <c r="CL2250">
        <f t="shared" si="541"/>
        <v>-0.2513290785070888</v>
      </c>
      <c r="CM2250">
        <f t="shared" si="541"/>
        <v>-0.23069011945429144</v>
      </c>
      <c r="CN2250">
        <f t="shared" si="541"/>
        <v>-0.28694158180777513</v>
      </c>
      <c r="CO2250">
        <f t="shared" si="541"/>
        <v>-0.13662117757178671</v>
      </c>
      <c r="CP2250">
        <f t="shared" si="541"/>
        <v>-0.22529952388354521</v>
      </c>
      <c r="CQ2250">
        <f t="shared" si="541"/>
        <v>-0.21419160226713194</v>
      </c>
      <c r="CR2250">
        <f t="shared" si="539"/>
        <v>-0.26837784803098957</v>
      </c>
      <c r="CS2250">
        <f t="shared" si="539"/>
        <v>-0.12792901248503974</v>
      </c>
      <c r="CT2250">
        <f t="shared" si="539"/>
        <v>-0.15262944947551418</v>
      </c>
      <c r="CU2250">
        <f t="shared" si="539"/>
        <v>-9.1644382318053288E-2</v>
      </c>
      <c r="CV2250">
        <f t="shared" si="539"/>
        <v>0.58430796653874073</v>
      </c>
      <c r="CX2250">
        <f t="shared" si="545"/>
        <v>-0.25014332647635951</v>
      </c>
      <c r="CY2250">
        <f t="shared" si="546"/>
        <v>-0.40242971736608391</v>
      </c>
      <c r="CZ2250">
        <f t="shared" si="547"/>
        <v>2.3191144850217935E-2</v>
      </c>
    </row>
    <row r="2251" spans="1:104" x14ac:dyDescent="0.25">
      <c r="A2251">
        <v>2254</v>
      </c>
      <c r="B2251">
        <v>10147</v>
      </c>
      <c r="C2251">
        <v>6</v>
      </c>
      <c r="D2251">
        <v>5</v>
      </c>
      <c r="E2251">
        <v>1994</v>
      </c>
      <c r="F2251">
        <v>1994</v>
      </c>
      <c r="G2251">
        <v>186</v>
      </c>
      <c r="H2251">
        <v>206</v>
      </c>
      <c r="I2251">
        <v>392</v>
      </c>
      <c r="J2251">
        <v>924</v>
      </c>
      <c r="K2251">
        <v>770</v>
      </c>
      <c r="L2251">
        <v>1694</v>
      </c>
      <c r="M2251">
        <v>2</v>
      </c>
      <c r="N2251">
        <v>1</v>
      </c>
      <c r="O2251">
        <v>3</v>
      </c>
      <c r="P2251">
        <v>7</v>
      </c>
      <c r="Q2251">
        <v>1</v>
      </c>
      <c r="R2251">
        <v>2</v>
      </c>
      <c r="S2251">
        <v>398</v>
      </c>
      <c r="T2251">
        <v>256</v>
      </c>
      <c r="U2251">
        <v>64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1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4</v>
      </c>
      <c r="AX2251">
        <v>160000</v>
      </c>
      <c r="BB2251">
        <f t="shared" si="536"/>
        <v>-1.1327344763456256E-2</v>
      </c>
      <c r="BC2251">
        <f t="shared" si="536"/>
        <v>-7.2527470093259272E-2</v>
      </c>
      <c r="BD2251">
        <f t="shared" si="536"/>
        <v>-0.51240735344330679</v>
      </c>
      <c r="BE2251">
        <f t="shared" si="536"/>
        <v>0.73817036302914307</v>
      </c>
      <c r="BF2251">
        <f t="shared" si="536"/>
        <v>0.43976092592849725</v>
      </c>
      <c r="BG2251">
        <f t="shared" si="536"/>
        <v>-0.58877783578052201</v>
      </c>
      <c r="BH2251">
        <f t="shared" si="542"/>
        <v>-0.81095134770606225</v>
      </c>
      <c r="BI2251">
        <f t="shared" si="542"/>
        <v>-1.594223854863785</v>
      </c>
      <c r="BJ2251">
        <f t="shared" si="542"/>
        <v>-0.62706636562645623</v>
      </c>
      <c r="BK2251">
        <f t="shared" si="542"/>
        <v>1.0079152189964795</v>
      </c>
      <c r="BL2251">
        <f t="shared" si="542"/>
        <v>0.39041321753471697</v>
      </c>
      <c r="BM2251">
        <f t="shared" si="542"/>
        <v>0.78965335510324319</v>
      </c>
      <c r="BN2251">
        <f t="shared" si="544"/>
        <v>1.2088203798343946</v>
      </c>
      <c r="BO2251">
        <f t="shared" si="544"/>
        <v>0.17344343439753029</v>
      </c>
      <c r="BP2251">
        <f t="shared" si="544"/>
        <v>0.33150421349700426</v>
      </c>
      <c r="BQ2251">
        <f t="shared" si="544"/>
        <v>0.60872532306641436</v>
      </c>
      <c r="BR2251">
        <f t="shared" si="544"/>
        <v>0.30404081389622228</v>
      </c>
      <c r="BS2251">
        <f t="shared" si="544"/>
        <v>-0.36599640357204238</v>
      </c>
      <c r="BT2251">
        <f t="shared" si="544"/>
        <v>1.3007065571686625</v>
      </c>
      <c r="BU2251">
        <f t="shared" si="544"/>
        <v>0.26871425722671899</v>
      </c>
      <c r="BV2251">
        <f t="shared" si="544"/>
        <v>-0.35717256959863808</v>
      </c>
      <c r="BW2251">
        <f t="shared" si="544"/>
        <v>-0.10325810958507768</v>
      </c>
      <c r="BX2251">
        <f t="shared" si="544"/>
        <v>-4.71798068532421E-2</v>
      </c>
      <c r="BY2251">
        <f t="shared" si="544"/>
        <v>-0.1059703395244459</v>
      </c>
      <c r="BZ2251">
        <f t="shared" si="544"/>
        <v>-0.19657009570666342</v>
      </c>
      <c r="CA2251">
        <f t="shared" si="544"/>
        <v>-0.13449718289666615</v>
      </c>
      <c r="CB2251">
        <f t="shared" si="544"/>
        <v>-0.31011394532950831</v>
      </c>
      <c r="CC2251">
        <f t="shared" si="543"/>
        <v>-0.17748553263522798</v>
      </c>
      <c r="CD2251">
        <f t="shared" si="543"/>
        <v>-0.25505410597689637</v>
      </c>
      <c r="CE2251">
        <f t="shared" si="540"/>
        <v>3.9376570078561768</v>
      </c>
      <c r="CF2251">
        <f t="shared" si="540"/>
        <v>-0.15071378989543877</v>
      </c>
      <c r="CG2251">
        <f t="shared" si="540"/>
        <v>-0.10861780008030536</v>
      </c>
      <c r="CH2251">
        <f t="shared" si="540"/>
        <v>-0.18882099759926541</v>
      </c>
      <c r="CI2251">
        <f t="shared" si="540"/>
        <v>-0.44619487448339101</v>
      </c>
      <c r="CJ2251">
        <f t="shared" si="540"/>
        <v>-0.16369571079412945</v>
      </c>
      <c r="CK2251">
        <f t="shared" si="540"/>
        <v>-9.7617598250793164E-2</v>
      </c>
      <c r="CL2251">
        <f t="shared" si="541"/>
        <v>-0.2513290785070888</v>
      </c>
      <c r="CM2251">
        <f t="shared" si="541"/>
        <v>-0.23069011945429144</v>
      </c>
      <c r="CN2251">
        <f t="shared" si="541"/>
        <v>-0.28694158180777513</v>
      </c>
      <c r="CO2251">
        <f t="shared" si="541"/>
        <v>-0.13662117757178671</v>
      </c>
      <c r="CP2251">
        <f t="shared" si="541"/>
        <v>-0.22529952388354521</v>
      </c>
      <c r="CQ2251">
        <f t="shared" si="541"/>
        <v>-0.21419160226713194</v>
      </c>
      <c r="CR2251">
        <f t="shared" si="539"/>
        <v>-0.26837784803098957</v>
      </c>
      <c r="CS2251">
        <f t="shared" si="539"/>
        <v>-0.12792901248503974</v>
      </c>
      <c r="CT2251">
        <f t="shared" si="539"/>
        <v>-0.15262944947551418</v>
      </c>
      <c r="CU2251">
        <f t="shared" si="539"/>
        <v>-9.1644382318053288E-2</v>
      </c>
      <c r="CV2251">
        <f t="shared" si="539"/>
        <v>0.58430796653874073</v>
      </c>
      <c r="CX2251">
        <f t="shared" si="545"/>
        <v>-0.26956776142223493</v>
      </c>
      <c r="CY2251">
        <f t="shared" si="546"/>
        <v>-9.0826033874348178E-2</v>
      </c>
      <c r="CZ2251">
        <f t="shared" si="547"/>
        <v>3.1948605166802979E-2</v>
      </c>
    </row>
    <row r="2252" spans="1:104" x14ac:dyDescent="0.25">
      <c r="A2252">
        <v>2255</v>
      </c>
      <c r="B2252">
        <v>8637</v>
      </c>
      <c r="C2252">
        <v>6</v>
      </c>
      <c r="D2252">
        <v>5</v>
      </c>
      <c r="E2252">
        <v>1999</v>
      </c>
      <c r="F2252">
        <v>2000</v>
      </c>
      <c r="G2252">
        <v>871</v>
      </c>
      <c r="H2252">
        <v>52</v>
      </c>
      <c r="I2252">
        <v>923</v>
      </c>
      <c r="J2252">
        <v>947</v>
      </c>
      <c r="K2252">
        <v>767</v>
      </c>
      <c r="L2252">
        <v>1714</v>
      </c>
      <c r="M2252">
        <v>2</v>
      </c>
      <c r="N2252">
        <v>1</v>
      </c>
      <c r="O2252">
        <v>3</v>
      </c>
      <c r="P2252">
        <v>7</v>
      </c>
      <c r="Q2252">
        <v>1</v>
      </c>
      <c r="R2252">
        <v>2</v>
      </c>
      <c r="S2252">
        <v>451</v>
      </c>
      <c r="T2252">
        <v>256</v>
      </c>
      <c r="U2252">
        <v>48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1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4</v>
      </c>
      <c r="AX2252">
        <v>180000</v>
      </c>
      <c r="BB2252">
        <f t="shared" si="536"/>
        <v>-0.17882853116147285</v>
      </c>
      <c r="BC2252">
        <f t="shared" si="536"/>
        <v>-7.2527470093259272E-2</v>
      </c>
      <c r="BD2252">
        <f t="shared" si="536"/>
        <v>-0.51240735344330679</v>
      </c>
      <c r="BE2252">
        <f t="shared" si="536"/>
        <v>0.9052150254027892</v>
      </c>
      <c r="BF2252">
        <f t="shared" si="536"/>
        <v>0.73042298223374624</v>
      </c>
      <c r="BG2252">
        <f t="shared" si="536"/>
        <v>0.97435925899946207</v>
      </c>
      <c r="BH2252">
        <f t="shared" si="542"/>
        <v>-1.1582597544665316</v>
      </c>
      <c r="BI2252">
        <f t="shared" si="542"/>
        <v>-0.32192979786802123</v>
      </c>
      <c r="BJ2252">
        <f t="shared" si="542"/>
        <v>-0.56559072675995381</v>
      </c>
      <c r="BK2252">
        <f t="shared" si="542"/>
        <v>1.000912610832283</v>
      </c>
      <c r="BL2252">
        <f t="shared" si="542"/>
        <v>0.43120341918389726</v>
      </c>
      <c r="BM2252">
        <f t="shared" si="542"/>
        <v>0.78965335510324319</v>
      </c>
      <c r="BN2252">
        <f t="shared" si="544"/>
        <v>1.2088203798343946</v>
      </c>
      <c r="BO2252">
        <f t="shared" si="544"/>
        <v>0.17344343439753029</v>
      </c>
      <c r="BP2252">
        <f t="shared" si="544"/>
        <v>0.33150421349700426</v>
      </c>
      <c r="BQ2252">
        <f t="shared" si="544"/>
        <v>0.60872532306641436</v>
      </c>
      <c r="BR2252">
        <f t="shared" si="544"/>
        <v>0.30404081389622228</v>
      </c>
      <c r="BS2252">
        <f t="shared" si="544"/>
        <v>-0.11364711545683287</v>
      </c>
      <c r="BT2252">
        <f t="shared" si="544"/>
        <v>1.3007065571686625</v>
      </c>
      <c r="BU2252">
        <f t="shared" si="544"/>
        <v>2.1809886114879194E-2</v>
      </c>
      <c r="BV2252">
        <f t="shared" si="544"/>
        <v>-0.35717256959863808</v>
      </c>
      <c r="BW2252">
        <f t="shared" si="544"/>
        <v>-0.10325810958507768</v>
      </c>
      <c r="BX2252">
        <f t="shared" si="544"/>
        <v>-4.71798068532421E-2</v>
      </c>
      <c r="BY2252">
        <f t="shared" si="544"/>
        <v>-0.1059703395244459</v>
      </c>
      <c r="BZ2252">
        <f t="shared" si="544"/>
        <v>-0.19657009570666342</v>
      </c>
      <c r="CA2252">
        <f t="shared" si="544"/>
        <v>-0.13449718289666615</v>
      </c>
      <c r="CB2252">
        <f t="shared" si="544"/>
        <v>-0.31011394532950831</v>
      </c>
      <c r="CC2252">
        <f t="shared" si="543"/>
        <v>-0.17748553263522798</v>
      </c>
      <c r="CD2252">
        <f t="shared" si="543"/>
        <v>-0.25505410597689637</v>
      </c>
      <c r="CE2252">
        <f t="shared" si="540"/>
        <v>3.9376570078561768</v>
      </c>
      <c r="CF2252">
        <f t="shared" si="540"/>
        <v>-0.15071378989543877</v>
      </c>
      <c r="CG2252">
        <f t="shared" si="540"/>
        <v>-0.10861780008030536</v>
      </c>
      <c r="CH2252">
        <f t="shared" si="540"/>
        <v>-0.18882099759926541</v>
      </c>
      <c r="CI2252">
        <f t="shared" si="540"/>
        <v>-0.44619487448339101</v>
      </c>
      <c r="CJ2252">
        <f t="shared" si="540"/>
        <v>-0.16369571079412945</v>
      </c>
      <c r="CK2252">
        <f t="shared" si="540"/>
        <v>-9.7617598250793164E-2</v>
      </c>
      <c r="CL2252">
        <f t="shared" si="541"/>
        <v>-0.2513290785070888</v>
      </c>
      <c r="CM2252">
        <f t="shared" si="541"/>
        <v>-0.23069011945429144</v>
      </c>
      <c r="CN2252">
        <f t="shared" si="541"/>
        <v>-0.28694158180777513</v>
      </c>
      <c r="CO2252">
        <f t="shared" si="541"/>
        <v>-0.13662117757178671</v>
      </c>
      <c r="CP2252">
        <f t="shared" si="541"/>
        <v>-0.22529952388354521</v>
      </c>
      <c r="CQ2252">
        <f t="shared" si="541"/>
        <v>-0.21419160226713194</v>
      </c>
      <c r="CR2252">
        <f t="shared" si="539"/>
        <v>-0.26837784803098957</v>
      </c>
      <c r="CS2252">
        <f t="shared" si="539"/>
        <v>-0.12792901248503974</v>
      </c>
      <c r="CT2252">
        <f t="shared" si="539"/>
        <v>-0.15262944947551418</v>
      </c>
      <c r="CU2252">
        <f t="shared" si="539"/>
        <v>-9.1644382318053288E-2</v>
      </c>
      <c r="CV2252">
        <f t="shared" si="539"/>
        <v>0.58430796653874073</v>
      </c>
      <c r="CX2252">
        <f t="shared" si="545"/>
        <v>-1.0575295477229074E-2</v>
      </c>
      <c r="CY2252">
        <f t="shared" si="546"/>
        <v>0.27754138836406639</v>
      </c>
      <c r="CZ2252">
        <f t="shared" si="547"/>
        <v>8.3011223507705012E-2</v>
      </c>
    </row>
    <row r="2253" spans="1:104" x14ac:dyDescent="0.25">
      <c r="A2253">
        <v>2256</v>
      </c>
      <c r="B2253">
        <v>7875</v>
      </c>
      <c r="C2253">
        <v>7</v>
      </c>
      <c r="D2253">
        <v>5</v>
      </c>
      <c r="E2253">
        <v>1996</v>
      </c>
      <c r="F2253">
        <v>1996</v>
      </c>
      <c r="G2253">
        <v>414</v>
      </c>
      <c r="H2253">
        <v>277</v>
      </c>
      <c r="I2253">
        <v>691</v>
      </c>
      <c r="J2253">
        <v>691</v>
      </c>
      <c r="K2253">
        <v>862</v>
      </c>
      <c r="L2253">
        <v>1553</v>
      </c>
      <c r="M2253">
        <v>2</v>
      </c>
      <c r="N2253">
        <v>1</v>
      </c>
      <c r="O2253">
        <v>3</v>
      </c>
      <c r="P2253">
        <v>6</v>
      </c>
      <c r="Q2253">
        <v>0</v>
      </c>
      <c r="R2253">
        <v>2</v>
      </c>
      <c r="S2253">
        <v>420</v>
      </c>
      <c r="T2253">
        <v>0</v>
      </c>
      <c r="U2253">
        <v>44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1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4</v>
      </c>
      <c r="AX2253">
        <v>178750</v>
      </c>
      <c r="BB2253">
        <f t="shared" si="536"/>
        <v>-0.26335561992656464</v>
      </c>
      <c r="BC2253">
        <f t="shared" si="536"/>
        <v>0.65274723083933595</v>
      </c>
      <c r="BD2253">
        <f t="shared" si="536"/>
        <v>-0.51240735344330679</v>
      </c>
      <c r="BE2253">
        <f t="shared" si="536"/>
        <v>0.80498822797860148</v>
      </c>
      <c r="BF2253">
        <f t="shared" si="536"/>
        <v>0.53664827803024695</v>
      </c>
      <c r="BG2253">
        <f t="shared" si="536"/>
        <v>-6.8492788174921465E-2</v>
      </c>
      <c r="BH2253">
        <f t="shared" si="542"/>
        <v>-0.65082864069311863</v>
      </c>
      <c r="BI2253">
        <f t="shared" si="542"/>
        <v>-0.87780968717690488</v>
      </c>
      <c r="BJ2253">
        <f t="shared" si="542"/>
        <v>-1.2498413158827628</v>
      </c>
      <c r="BK2253">
        <f t="shared" si="542"/>
        <v>1.2226618693651754</v>
      </c>
      <c r="BL2253">
        <f t="shared" si="542"/>
        <v>0.10284229590799578</v>
      </c>
      <c r="BM2253">
        <f t="shared" si="542"/>
        <v>0.78965335510324319</v>
      </c>
      <c r="BN2253">
        <f t="shared" si="544"/>
        <v>1.2088203798343946</v>
      </c>
      <c r="BO2253">
        <f t="shared" si="544"/>
        <v>0.17344343439753029</v>
      </c>
      <c r="BP2253">
        <f t="shared" si="544"/>
        <v>-0.29793416656059907</v>
      </c>
      <c r="BQ2253">
        <f t="shared" si="544"/>
        <v>-0.94767465068294066</v>
      </c>
      <c r="BR2253">
        <f t="shared" si="544"/>
        <v>0.30404081389622228</v>
      </c>
      <c r="BS2253">
        <f t="shared" si="544"/>
        <v>-0.26124764246761578</v>
      </c>
      <c r="BT2253">
        <f t="shared" si="544"/>
        <v>-0.74996294769766236</v>
      </c>
      <c r="BU2253">
        <f t="shared" si="544"/>
        <v>-3.991620666308076E-2</v>
      </c>
      <c r="BV2253">
        <f t="shared" si="544"/>
        <v>-0.35717256959863808</v>
      </c>
      <c r="BW2253">
        <f t="shared" si="544"/>
        <v>-0.10325810958507768</v>
      </c>
      <c r="BX2253">
        <f t="shared" si="544"/>
        <v>-4.71798068532421E-2</v>
      </c>
      <c r="BY2253">
        <f t="shared" si="544"/>
        <v>-0.1059703395244459</v>
      </c>
      <c r="BZ2253">
        <f t="shared" si="544"/>
        <v>-0.19657009570666342</v>
      </c>
      <c r="CA2253">
        <f t="shared" si="544"/>
        <v>-0.13449718289666615</v>
      </c>
      <c r="CB2253">
        <f t="shared" si="544"/>
        <v>-0.31011394532950831</v>
      </c>
      <c r="CC2253">
        <f t="shared" si="543"/>
        <v>-0.17748553263522798</v>
      </c>
      <c r="CD2253">
        <f t="shared" si="543"/>
        <v>-0.25505410597689637</v>
      </c>
      <c r="CE2253">
        <f t="shared" si="540"/>
        <v>3.9376570078561768</v>
      </c>
      <c r="CF2253">
        <f t="shared" si="540"/>
        <v>-0.15071378989543877</v>
      </c>
      <c r="CG2253">
        <f t="shared" si="540"/>
        <v>-0.10861780008030536</v>
      </c>
      <c r="CH2253">
        <f t="shared" si="540"/>
        <v>-0.18882099759926541</v>
      </c>
      <c r="CI2253">
        <f t="shared" si="540"/>
        <v>-0.44619487448339101</v>
      </c>
      <c r="CJ2253">
        <f t="shared" si="540"/>
        <v>-0.16369571079412945</v>
      </c>
      <c r="CK2253">
        <f t="shared" si="540"/>
        <v>-9.7617598250793164E-2</v>
      </c>
      <c r="CL2253">
        <f t="shared" si="541"/>
        <v>-0.2513290785070888</v>
      </c>
      <c r="CM2253">
        <f t="shared" si="541"/>
        <v>-0.23069011945429144</v>
      </c>
      <c r="CN2253">
        <f t="shared" si="541"/>
        <v>-0.28694158180777513</v>
      </c>
      <c r="CO2253">
        <f t="shared" si="541"/>
        <v>-0.13662117757178671</v>
      </c>
      <c r="CP2253">
        <f t="shared" si="541"/>
        <v>-0.22529952388354521</v>
      </c>
      <c r="CQ2253">
        <f t="shared" si="541"/>
        <v>-0.21419160226713194</v>
      </c>
      <c r="CR2253">
        <f t="shared" si="539"/>
        <v>-0.26837784803098957</v>
      </c>
      <c r="CS2253">
        <f t="shared" si="539"/>
        <v>-0.12792901248503974</v>
      </c>
      <c r="CT2253">
        <f t="shared" si="539"/>
        <v>-0.15262944947551418</v>
      </c>
      <c r="CU2253">
        <f t="shared" si="539"/>
        <v>-9.1644382318053288E-2</v>
      </c>
      <c r="CV2253">
        <f t="shared" si="539"/>
        <v>0.58430796653874073</v>
      </c>
      <c r="CX2253">
        <f t="shared" si="545"/>
        <v>-2.676232459879194E-2</v>
      </c>
      <c r="CY2253">
        <f t="shared" si="546"/>
        <v>4.1122532042975016E-2</v>
      </c>
      <c r="CZ2253">
        <f t="shared" si="547"/>
        <v>4.608353761273251E-3</v>
      </c>
    </row>
    <row r="2254" spans="1:104" x14ac:dyDescent="0.25">
      <c r="A2254">
        <v>2257</v>
      </c>
      <c r="B2254">
        <v>7500</v>
      </c>
      <c r="C2254">
        <v>6</v>
      </c>
      <c r="D2254">
        <v>5</v>
      </c>
      <c r="E2254">
        <v>1999</v>
      </c>
      <c r="F2254">
        <v>2003</v>
      </c>
      <c r="G2254">
        <v>0</v>
      </c>
      <c r="H2254">
        <v>938</v>
      </c>
      <c r="I2254">
        <v>938</v>
      </c>
      <c r="J2254">
        <v>957</v>
      </c>
      <c r="K2254">
        <v>1342</v>
      </c>
      <c r="L2254">
        <v>2299</v>
      </c>
      <c r="M2254">
        <v>3</v>
      </c>
      <c r="N2254">
        <v>1</v>
      </c>
      <c r="O2254">
        <v>5</v>
      </c>
      <c r="P2254">
        <v>7</v>
      </c>
      <c r="Q2254">
        <v>1</v>
      </c>
      <c r="R2254">
        <v>2</v>
      </c>
      <c r="S2254">
        <v>482</v>
      </c>
      <c r="T2254">
        <v>188</v>
      </c>
      <c r="U2254">
        <v>3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1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4</v>
      </c>
      <c r="AX2254">
        <v>204000</v>
      </c>
      <c r="BB2254">
        <f t="shared" si="536"/>
        <v>-0.304953596681039</v>
      </c>
      <c r="BC2254">
        <f t="shared" si="536"/>
        <v>-7.2527470093259272E-2</v>
      </c>
      <c r="BD2254">
        <f t="shared" si="536"/>
        <v>-0.51240735344330679</v>
      </c>
      <c r="BE2254">
        <f t="shared" si="536"/>
        <v>0.9052150254027892</v>
      </c>
      <c r="BF2254">
        <f t="shared" si="536"/>
        <v>0.87575401038637068</v>
      </c>
      <c r="BG2254">
        <f t="shared" si="536"/>
        <v>-1.0132209009324593</v>
      </c>
      <c r="BH2254">
        <f t="shared" si="542"/>
        <v>0.83989120910344095</v>
      </c>
      <c r="BI2254">
        <f t="shared" si="542"/>
        <v>-0.28598928778339516</v>
      </c>
      <c r="BJ2254">
        <f t="shared" si="542"/>
        <v>-0.5388621881223441</v>
      </c>
      <c r="BK2254">
        <f t="shared" si="542"/>
        <v>2.3430791756366323</v>
      </c>
      <c r="BL2254">
        <f t="shared" si="542"/>
        <v>1.6243168174224214</v>
      </c>
      <c r="BM2254">
        <f t="shared" si="542"/>
        <v>2.6189661468482082</v>
      </c>
      <c r="BN2254">
        <f t="shared" si="544"/>
        <v>1.2088203798343946</v>
      </c>
      <c r="BO2254">
        <f t="shared" si="544"/>
        <v>2.6414132519117914</v>
      </c>
      <c r="BP2254">
        <f t="shared" si="544"/>
        <v>0.33150421349700426</v>
      </c>
      <c r="BQ2254">
        <f t="shared" si="544"/>
        <v>0.60872532306641436</v>
      </c>
      <c r="BR2254">
        <f t="shared" si="544"/>
        <v>0.30404081389622228</v>
      </c>
      <c r="BS2254">
        <f t="shared" si="544"/>
        <v>3.3953411553950055E-2</v>
      </c>
      <c r="BT2254">
        <f t="shared" si="544"/>
        <v>0.755997469938545</v>
      </c>
      <c r="BU2254">
        <f t="shared" si="544"/>
        <v>-0.25595753138594057</v>
      </c>
      <c r="BV2254">
        <f t="shared" si="544"/>
        <v>-0.35717256959863808</v>
      </c>
      <c r="BW2254">
        <f t="shared" si="544"/>
        <v>-0.10325810958507768</v>
      </c>
      <c r="BX2254">
        <f t="shared" si="544"/>
        <v>-4.71798068532421E-2</v>
      </c>
      <c r="BY2254">
        <f t="shared" si="544"/>
        <v>-0.1059703395244459</v>
      </c>
      <c r="BZ2254">
        <f t="shared" si="544"/>
        <v>-0.19657009570666342</v>
      </c>
      <c r="CA2254">
        <f t="shared" si="544"/>
        <v>-0.13449718289666615</v>
      </c>
      <c r="CB2254">
        <f t="shared" si="544"/>
        <v>-0.31011394532950831</v>
      </c>
      <c r="CC2254">
        <f t="shared" si="543"/>
        <v>-0.17748553263522798</v>
      </c>
      <c r="CD2254">
        <f t="shared" si="543"/>
        <v>-0.25505410597689637</v>
      </c>
      <c r="CE2254">
        <f t="shared" si="540"/>
        <v>3.9376570078561768</v>
      </c>
      <c r="CF2254">
        <f t="shared" si="540"/>
        <v>-0.15071378989543877</v>
      </c>
      <c r="CG2254">
        <f t="shared" si="540"/>
        <v>-0.10861780008030536</v>
      </c>
      <c r="CH2254">
        <f t="shared" si="540"/>
        <v>-0.18882099759926541</v>
      </c>
      <c r="CI2254">
        <f t="shared" si="540"/>
        <v>-0.44619487448339101</v>
      </c>
      <c r="CJ2254">
        <f t="shared" si="540"/>
        <v>-0.16369571079412945</v>
      </c>
      <c r="CK2254">
        <f t="shared" si="540"/>
        <v>-9.7617598250793164E-2</v>
      </c>
      <c r="CL2254">
        <f t="shared" si="541"/>
        <v>-0.2513290785070888</v>
      </c>
      <c r="CM2254">
        <f t="shared" si="541"/>
        <v>-0.23069011945429144</v>
      </c>
      <c r="CN2254">
        <f t="shared" si="541"/>
        <v>-0.28694158180777513</v>
      </c>
      <c r="CO2254">
        <f t="shared" si="541"/>
        <v>-0.13662117757178671</v>
      </c>
      <c r="CP2254">
        <f t="shared" si="541"/>
        <v>-0.22529952388354521</v>
      </c>
      <c r="CQ2254">
        <f t="shared" si="541"/>
        <v>-0.21419160226713194</v>
      </c>
      <c r="CR2254">
        <f t="shared" si="539"/>
        <v>-0.26837784803098957</v>
      </c>
      <c r="CS2254">
        <f t="shared" si="539"/>
        <v>-0.12792901248503974</v>
      </c>
      <c r="CT2254">
        <f t="shared" si="539"/>
        <v>-0.15262944947551418</v>
      </c>
      <c r="CU2254">
        <f t="shared" si="539"/>
        <v>-9.1644382318053288E-2</v>
      </c>
      <c r="CV2254">
        <f t="shared" si="539"/>
        <v>0.58430796653874073</v>
      </c>
      <c r="CX2254">
        <f t="shared" si="545"/>
        <v>0.30021566365677793</v>
      </c>
      <c r="CY2254">
        <f t="shared" si="546"/>
        <v>0.3496448586687696</v>
      </c>
      <c r="CZ2254">
        <f t="shared" si="547"/>
        <v>2.4432453195335018E-3</v>
      </c>
    </row>
    <row r="2255" spans="1:104" x14ac:dyDescent="0.25">
      <c r="A2255">
        <v>2258</v>
      </c>
      <c r="B2255">
        <v>9556</v>
      </c>
      <c r="C2255">
        <v>7</v>
      </c>
      <c r="D2255">
        <v>5</v>
      </c>
      <c r="E2255">
        <v>1992</v>
      </c>
      <c r="F2255">
        <v>1993</v>
      </c>
      <c r="G2255">
        <v>0</v>
      </c>
      <c r="H2255">
        <v>1168</v>
      </c>
      <c r="I2255">
        <v>1168</v>
      </c>
      <c r="J2255">
        <v>1187</v>
      </c>
      <c r="K2255">
        <v>0</v>
      </c>
      <c r="L2255">
        <v>1187</v>
      </c>
      <c r="M2255">
        <v>2</v>
      </c>
      <c r="N2255">
        <v>0</v>
      </c>
      <c r="O2255">
        <v>3</v>
      </c>
      <c r="P2255">
        <v>6</v>
      </c>
      <c r="Q2255">
        <v>0</v>
      </c>
      <c r="R2255">
        <v>2</v>
      </c>
      <c r="S2255">
        <v>420</v>
      </c>
      <c r="T2255">
        <v>0</v>
      </c>
      <c r="U2255">
        <v>21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1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4</v>
      </c>
      <c r="AX2255">
        <v>160000</v>
      </c>
      <c r="BB2255">
        <f t="shared" si="536"/>
        <v>-7.6885756128507773E-2</v>
      </c>
      <c r="BC2255">
        <f t="shared" si="536"/>
        <v>0.65274723083933595</v>
      </c>
      <c r="BD2255">
        <f t="shared" si="536"/>
        <v>-0.51240735344330679</v>
      </c>
      <c r="BE2255">
        <f t="shared" si="536"/>
        <v>0.67135249807968467</v>
      </c>
      <c r="BF2255">
        <f t="shared" si="536"/>
        <v>0.39131724987762245</v>
      </c>
      <c r="BG2255">
        <f t="shared" si="536"/>
        <v>-1.0132209009324593</v>
      </c>
      <c r="BH2255">
        <f t="shared" si="542"/>
        <v>1.3585985698495964</v>
      </c>
      <c r="BI2255">
        <f t="shared" si="542"/>
        <v>0.26509853351420504</v>
      </c>
      <c r="BJ2255">
        <f t="shared" si="542"/>
        <v>7.5894200542679452E-2</v>
      </c>
      <c r="BK2255">
        <f t="shared" si="542"/>
        <v>-0.78942087648064874</v>
      </c>
      <c r="BL2255">
        <f t="shared" si="542"/>
        <v>-0.64361839427200396</v>
      </c>
      <c r="BM2255">
        <f t="shared" si="542"/>
        <v>0.78965335510324319</v>
      </c>
      <c r="BN2255">
        <f t="shared" si="544"/>
        <v>-0.76924933262188744</v>
      </c>
      <c r="BO2255">
        <f t="shared" si="544"/>
        <v>0.17344343439753029</v>
      </c>
      <c r="BP2255">
        <f t="shared" si="544"/>
        <v>-0.29793416656059907</v>
      </c>
      <c r="BQ2255">
        <f t="shared" si="544"/>
        <v>-0.94767465068294066</v>
      </c>
      <c r="BR2255">
        <f t="shared" si="544"/>
        <v>0.30404081389622228</v>
      </c>
      <c r="BS2255">
        <f t="shared" si="544"/>
        <v>-0.26124764246761578</v>
      </c>
      <c r="BT2255">
        <f t="shared" si="544"/>
        <v>-0.74996294769766236</v>
      </c>
      <c r="BU2255">
        <f t="shared" si="544"/>
        <v>-0.39484124013635052</v>
      </c>
      <c r="BV2255">
        <f t="shared" si="544"/>
        <v>-0.35717256959863808</v>
      </c>
      <c r="BW2255">
        <f t="shared" si="544"/>
        <v>-0.10325810958507768</v>
      </c>
      <c r="BX2255">
        <f t="shared" si="544"/>
        <v>-4.71798068532421E-2</v>
      </c>
      <c r="BY2255">
        <f t="shared" si="544"/>
        <v>-0.1059703395244459</v>
      </c>
      <c r="BZ2255">
        <f t="shared" si="544"/>
        <v>-0.19657009570666342</v>
      </c>
      <c r="CA2255">
        <f t="shared" si="544"/>
        <v>-0.13449718289666615</v>
      </c>
      <c r="CB2255">
        <f t="shared" si="544"/>
        <v>-0.31011394532950831</v>
      </c>
      <c r="CC2255">
        <f t="shared" si="543"/>
        <v>-0.17748553263522798</v>
      </c>
      <c r="CD2255">
        <f t="shared" si="543"/>
        <v>-0.25505410597689637</v>
      </c>
      <c r="CE2255">
        <f t="shared" si="540"/>
        <v>3.9376570078561768</v>
      </c>
      <c r="CF2255">
        <f t="shared" si="540"/>
        <v>-0.15071378989543877</v>
      </c>
      <c r="CG2255">
        <f t="shared" si="540"/>
        <v>-0.10861780008030536</v>
      </c>
      <c r="CH2255">
        <f t="shared" si="540"/>
        <v>-0.18882099759926541</v>
      </c>
      <c r="CI2255">
        <f t="shared" si="540"/>
        <v>-0.44619487448339101</v>
      </c>
      <c r="CJ2255">
        <f t="shared" si="540"/>
        <v>-0.16369571079412945</v>
      </c>
      <c r="CK2255">
        <f t="shared" si="540"/>
        <v>-9.7617598250793164E-2</v>
      </c>
      <c r="CL2255">
        <f t="shared" si="541"/>
        <v>-0.2513290785070888</v>
      </c>
      <c r="CM2255">
        <f t="shared" si="541"/>
        <v>-0.23069011945429144</v>
      </c>
      <c r="CN2255">
        <f t="shared" si="541"/>
        <v>-0.28694158180777513</v>
      </c>
      <c r="CO2255">
        <f t="shared" si="541"/>
        <v>-0.13662117757178671</v>
      </c>
      <c r="CP2255">
        <f t="shared" si="541"/>
        <v>-0.22529952388354521</v>
      </c>
      <c r="CQ2255">
        <f t="shared" si="541"/>
        <v>-0.21419160226713194</v>
      </c>
      <c r="CR2255">
        <f t="shared" si="539"/>
        <v>-0.26837784803098957</v>
      </c>
      <c r="CS2255">
        <f t="shared" si="539"/>
        <v>-0.12792901248503974</v>
      </c>
      <c r="CT2255">
        <f t="shared" si="539"/>
        <v>-0.15262944947551418</v>
      </c>
      <c r="CU2255">
        <f t="shared" si="539"/>
        <v>-9.1644382318053288E-2</v>
      </c>
      <c r="CV2255">
        <f t="shared" si="539"/>
        <v>0.58430796653874073</v>
      </c>
      <c r="CX2255">
        <f t="shared" si="545"/>
        <v>-0.26956776142223493</v>
      </c>
      <c r="CY2255">
        <f t="shared" si="546"/>
        <v>-0.1695936145327937</v>
      </c>
      <c r="CZ2255">
        <f t="shared" si="547"/>
        <v>9.9948300462715713E-3</v>
      </c>
    </row>
    <row r="2256" spans="1:104" x14ac:dyDescent="0.25">
      <c r="A2256">
        <v>2259</v>
      </c>
      <c r="B2256">
        <v>7655</v>
      </c>
      <c r="C2256">
        <v>6</v>
      </c>
      <c r="D2256">
        <v>5</v>
      </c>
      <c r="E2256">
        <v>1993</v>
      </c>
      <c r="F2256">
        <v>1994</v>
      </c>
      <c r="G2256">
        <v>0</v>
      </c>
      <c r="H2256">
        <v>903</v>
      </c>
      <c r="I2256">
        <v>903</v>
      </c>
      <c r="J2256">
        <v>910</v>
      </c>
      <c r="K2256">
        <v>732</v>
      </c>
      <c r="L2256">
        <v>1642</v>
      </c>
      <c r="M2256">
        <v>2</v>
      </c>
      <c r="N2256">
        <v>1</v>
      </c>
      <c r="O2256">
        <v>3</v>
      </c>
      <c r="P2256">
        <v>7</v>
      </c>
      <c r="Q2256">
        <v>1</v>
      </c>
      <c r="R2256">
        <v>2</v>
      </c>
      <c r="S2256">
        <v>392</v>
      </c>
      <c r="T2256">
        <v>290</v>
      </c>
      <c r="U2256">
        <v>84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1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4</v>
      </c>
      <c r="AX2256">
        <v>168000</v>
      </c>
      <c r="BB2256">
        <f t="shared" si="536"/>
        <v>-0.28775976628918959</v>
      </c>
      <c r="BC2256">
        <f t="shared" si="536"/>
        <v>-7.2527470093259272E-2</v>
      </c>
      <c r="BD2256">
        <f t="shared" si="536"/>
        <v>-0.51240735344330679</v>
      </c>
      <c r="BE2256">
        <f t="shared" si="536"/>
        <v>0.70476143055441387</v>
      </c>
      <c r="BF2256">
        <f t="shared" si="536"/>
        <v>0.43976092592849725</v>
      </c>
      <c r="BG2256">
        <f t="shared" si="536"/>
        <v>-1.0132209009324593</v>
      </c>
      <c r="BH2256">
        <f t="shared" si="542"/>
        <v>0.76095748029424337</v>
      </c>
      <c r="BI2256">
        <f t="shared" si="542"/>
        <v>-0.36985047798085607</v>
      </c>
      <c r="BJ2256">
        <f t="shared" si="542"/>
        <v>-0.66448631971910987</v>
      </c>
      <c r="BK2256">
        <f t="shared" si="542"/>
        <v>0.9192155155833226</v>
      </c>
      <c r="BL2256">
        <f t="shared" si="542"/>
        <v>0.28435869324684815</v>
      </c>
      <c r="BM2256">
        <f t="shared" si="542"/>
        <v>0.78965335510324319</v>
      </c>
      <c r="BN2256">
        <f t="shared" si="544"/>
        <v>1.2088203798343946</v>
      </c>
      <c r="BO2256">
        <f t="shared" si="544"/>
        <v>0.17344343439753029</v>
      </c>
      <c r="BP2256">
        <f t="shared" si="544"/>
        <v>0.33150421349700426</v>
      </c>
      <c r="BQ2256">
        <f t="shared" si="544"/>
        <v>0.60872532306641436</v>
      </c>
      <c r="BR2256">
        <f t="shared" si="544"/>
        <v>0.30404081389622228</v>
      </c>
      <c r="BS2256">
        <f t="shared" si="544"/>
        <v>-0.39456424750961328</v>
      </c>
      <c r="BT2256">
        <f t="shared" si="544"/>
        <v>1.5730611007837214</v>
      </c>
      <c r="BU2256">
        <f t="shared" si="544"/>
        <v>0.5773447211165188</v>
      </c>
      <c r="BV2256">
        <f t="shared" si="544"/>
        <v>-0.35717256959863808</v>
      </c>
      <c r="BW2256">
        <f t="shared" si="544"/>
        <v>-0.10325810958507768</v>
      </c>
      <c r="BX2256">
        <f t="shared" si="544"/>
        <v>-4.71798068532421E-2</v>
      </c>
      <c r="BY2256">
        <f t="shared" si="544"/>
        <v>-0.1059703395244459</v>
      </c>
      <c r="BZ2256">
        <f t="shared" si="544"/>
        <v>-0.19657009570666342</v>
      </c>
      <c r="CA2256">
        <f t="shared" si="544"/>
        <v>-0.13449718289666615</v>
      </c>
      <c r="CB2256">
        <f t="shared" si="544"/>
        <v>-0.31011394532950831</v>
      </c>
      <c r="CC2256">
        <f t="shared" si="543"/>
        <v>-0.17748553263522798</v>
      </c>
      <c r="CD2256">
        <f t="shared" si="543"/>
        <v>-0.25505410597689637</v>
      </c>
      <c r="CE2256">
        <f t="shared" si="540"/>
        <v>3.9376570078561768</v>
      </c>
      <c r="CF2256">
        <f t="shared" si="540"/>
        <v>-0.15071378989543877</v>
      </c>
      <c r="CG2256">
        <f t="shared" si="540"/>
        <v>-0.10861780008030536</v>
      </c>
      <c r="CH2256">
        <f t="shared" si="540"/>
        <v>-0.18882099759926541</v>
      </c>
      <c r="CI2256">
        <f t="shared" si="540"/>
        <v>-0.44619487448339101</v>
      </c>
      <c r="CJ2256">
        <f t="shared" si="540"/>
        <v>-0.16369571079412945</v>
      </c>
      <c r="CK2256">
        <f t="shared" si="540"/>
        <v>-9.7617598250793164E-2</v>
      </c>
      <c r="CL2256">
        <f t="shared" si="541"/>
        <v>-0.2513290785070888</v>
      </c>
      <c r="CM2256">
        <f t="shared" si="541"/>
        <v>-0.23069011945429144</v>
      </c>
      <c r="CN2256">
        <f t="shared" si="541"/>
        <v>-0.28694158180777513</v>
      </c>
      <c r="CO2256">
        <f t="shared" si="541"/>
        <v>-0.13662117757178671</v>
      </c>
      <c r="CP2256">
        <f t="shared" si="541"/>
        <v>-0.22529952388354521</v>
      </c>
      <c r="CQ2256">
        <f t="shared" si="541"/>
        <v>-0.21419160226713194</v>
      </c>
      <c r="CR2256">
        <f t="shared" si="539"/>
        <v>-0.26837784803098957</v>
      </c>
      <c r="CS2256">
        <f t="shared" si="539"/>
        <v>-0.12792901248503974</v>
      </c>
      <c r="CT2256">
        <f t="shared" si="539"/>
        <v>-0.15262944947551418</v>
      </c>
      <c r="CU2256">
        <f t="shared" si="539"/>
        <v>-9.1644382318053288E-2</v>
      </c>
      <c r="CV2256">
        <f t="shared" si="539"/>
        <v>0.58430796653874073</v>
      </c>
      <c r="CX2256">
        <f t="shared" si="545"/>
        <v>-0.16597077504423258</v>
      </c>
      <c r="CY2256">
        <f t="shared" si="546"/>
        <v>-6.0246595906566808E-2</v>
      </c>
      <c r="CZ2256">
        <f t="shared" si="547"/>
        <v>1.1177602054333241E-2</v>
      </c>
    </row>
    <row r="2257" spans="1:104" x14ac:dyDescent="0.25">
      <c r="A2257">
        <v>2260</v>
      </c>
      <c r="B2257">
        <v>18160</v>
      </c>
      <c r="C2257">
        <v>6</v>
      </c>
      <c r="D2257">
        <v>6</v>
      </c>
      <c r="E2257">
        <v>1964</v>
      </c>
      <c r="F2257">
        <v>1964</v>
      </c>
      <c r="G2257">
        <v>550</v>
      </c>
      <c r="H2257">
        <v>752</v>
      </c>
      <c r="I2257">
        <v>1302</v>
      </c>
      <c r="J2257">
        <v>1128</v>
      </c>
      <c r="K2257">
        <v>0</v>
      </c>
      <c r="L2257">
        <v>1128</v>
      </c>
      <c r="M2257">
        <v>1</v>
      </c>
      <c r="N2257">
        <v>0</v>
      </c>
      <c r="O2257">
        <v>3</v>
      </c>
      <c r="P2257">
        <v>6</v>
      </c>
      <c r="Q2257">
        <v>1</v>
      </c>
      <c r="R2257">
        <v>2</v>
      </c>
      <c r="S2257">
        <v>480</v>
      </c>
      <c r="T2257">
        <v>0</v>
      </c>
      <c r="U2257">
        <v>108</v>
      </c>
      <c r="V2257">
        <v>246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1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3</v>
      </c>
      <c r="AX2257">
        <v>154204</v>
      </c>
      <c r="BB2257">
        <f t="shared" si="536"/>
        <v>0.87753822252615099</v>
      </c>
      <c r="BC2257">
        <f t="shared" si="536"/>
        <v>-7.2527470093259272E-2</v>
      </c>
      <c r="BD2257">
        <f t="shared" si="536"/>
        <v>0.38830869753125574</v>
      </c>
      <c r="BE2257">
        <f t="shared" si="536"/>
        <v>-0.26409761121273362</v>
      </c>
      <c r="BF2257">
        <f t="shared" si="536"/>
        <v>-1.0135493555977475</v>
      </c>
      <c r="BG2257">
        <f t="shared" si="536"/>
        <v>0.24185267881789291</v>
      </c>
      <c r="BH2257">
        <f t="shared" si="542"/>
        <v>0.42041482171741962</v>
      </c>
      <c r="BI2257">
        <f t="shared" si="542"/>
        <v>0.5861670902701982</v>
      </c>
      <c r="BJ2257">
        <f t="shared" si="542"/>
        <v>-8.1804177419217902E-2</v>
      </c>
      <c r="BK2257">
        <f t="shared" si="542"/>
        <v>-0.78942087648064874</v>
      </c>
      <c r="BL2257">
        <f t="shared" si="542"/>
        <v>-0.76394948913708582</v>
      </c>
      <c r="BM2257">
        <f t="shared" si="542"/>
        <v>-1.0396594366417218</v>
      </c>
      <c r="BN2257">
        <f t="shared" si="544"/>
        <v>-0.76924933262188744</v>
      </c>
      <c r="BO2257">
        <f t="shared" si="544"/>
        <v>0.17344343439753029</v>
      </c>
      <c r="BP2257">
        <f t="shared" si="544"/>
        <v>-0.29793416656059907</v>
      </c>
      <c r="BQ2257">
        <f t="shared" si="544"/>
        <v>0.60872532306641436</v>
      </c>
      <c r="BR2257">
        <f t="shared" si="544"/>
        <v>0.30404081389622228</v>
      </c>
      <c r="BS2257">
        <f t="shared" si="544"/>
        <v>2.4430796908093095E-2</v>
      </c>
      <c r="BT2257">
        <f t="shared" si="544"/>
        <v>-0.74996294769766236</v>
      </c>
      <c r="BU2257">
        <f t="shared" si="544"/>
        <v>0.94770127778427848</v>
      </c>
      <c r="BV2257">
        <f t="shared" si="544"/>
        <v>3.6373722695971016</v>
      </c>
      <c r="BW2257">
        <f t="shared" si="544"/>
        <v>-0.10325810958507768</v>
      </c>
      <c r="BX2257">
        <f t="shared" si="544"/>
        <v>-4.71798068532421E-2</v>
      </c>
      <c r="BY2257">
        <f t="shared" si="544"/>
        <v>-0.1059703395244459</v>
      </c>
      <c r="BZ2257">
        <f t="shared" si="544"/>
        <v>-0.19657009570666342</v>
      </c>
      <c r="CA2257">
        <f t="shared" si="544"/>
        <v>-0.13449718289666615</v>
      </c>
      <c r="CB2257">
        <f t="shared" si="544"/>
        <v>-0.31011394532950831</v>
      </c>
      <c r="CC2257">
        <f t="shared" si="543"/>
        <v>-0.17748553263522798</v>
      </c>
      <c r="CD2257">
        <f t="shared" si="543"/>
        <v>-0.25505410597689637</v>
      </c>
      <c r="CE2257">
        <f t="shared" si="540"/>
        <v>3.9376570078561768</v>
      </c>
      <c r="CF2257">
        <f t="shared" si="540"/>
        <v>-0.15071378989543877</v>
      </c>
      <c r="CG2257">
        <f t="shared" si="540"/>
        <v>-0.10861780008030536</v>
      </c>
      <c r="CH2257">
        <f t="shared" si="540"/>
        <v>-0.18882099759926541</v>
      </c>
      <c r="CI2257">
        <f t="shared" si="540"/>
        <v>-0.44619487448339101</v>
      </c>
      <c r="CJ2257">
        <f t="shared" si="540"/>
        <v>-0.16369571079412945</v>
      </c>
      <c r="CK2257">
        <f t="shared" si="540"/>
        <v>-9.7617598250793164E-2</v>
      </c>
      <c r="CL2257">
        <f t="shared" si="541"/>
        <v>-0.2513290785070888</v>
      </c>
      <c r="CM2257">
        <f t="shared" si="541"/>
        <v>-0.23069011945429144</v>
      </c>
      <c r="CN2257">
        <f t="shared" si="541"/>
        <v>-0.28694158180777513</v>
      </c>
      <c r="CO2257">
        <f t="shared" si="541"/>
        <v>-0.13662117757178671</v>
      </c>
      <c r="CP2257">
        <f t="shared" si="541"/>
        <v>-0.22529952388354521</v>
      </c>
      <c r="CQ2257">
        <f t="shared" si="541"/>
        <v>-0.21419160226713194</v>
      </c>
      <c r="CR2257">
        <f t="shared" si="539"/>
        <v>-0.26837784803098957</v>
      </c>
      <c r="CS2257">
        <f t="shared" si="539"/>
        <v>-0.12792901248503974</v>
      </c>
      <c r="CT2257">
        <f t="shared" si="539"/>
        <v>-0.15262944947551418</v>
      </c>
      <c r="CU2257">
        <f t="shared" si="539"/>
        <v>-9.1644382318053288E-2</v>
      </c>
      <c r="CV2257">
        <f t="shared" si="539"/>
        <v>-0.57785152491952818</v>
      </c>
      <c r="CX2257">
        <f t="shared" si="545"/>
        <v>-0.34462377805309763</v>
      </c>
      <c r="CY2257">
        <f t="shared" si="546"/>
        <v>-0.20189123459829544</v>
      </c>
      <c r="CZ2257">
        <f t="shared" si="547"/>
        <v>2.0372578961076995E-2</v>
      </c>
    </row>
    <row r="2258" spans="1:104" x14ac:dyDescent="0.25">
      <c r="A2258">
        <v>2261</v>
      </c>
      <c r="B2258">
        <v>4740</v>
      </c>
      <c r="C2258">
        <v>8</v>
      </c>
      <c r="D2258">
        <v>5</v>
      </c>
      <c r="E2258">
        <v>1988</v>
      </c>
      <c r="F2258">
        <v>1988</v>
      </c>
      <c r="G2258">
        <v>248</v>
      </c>
      <c r="H2258">
        <v>918</v>
      </c>
      <c r="I2258">
        <v>1166</v>
      </c>
      <c r="J2258">
        <v>1179</v>
      </c>
      <c r="K2258">
        <v>0</v>
      </c>
      <c r="L2258">
        <v>1179</v>
      </c>
      <c r="M2258">
        <v>2</v>
      </c>
      <c r="N2258">
        <v>0</v>
      </c>
      <c r="O2258">
        <v>2</v>
      </c>
      <c r="P2258">
        <v>5</v>
      </c>
      <c r="Q2258">
        <v>0</v>
      </c>
      <c r="R2258">
        <v>2</v>
      </c>
      <c r="S2258">
        <v>480</v>
      </c>
      <c r="T2258">
        <v>0</v>
      </c>
      <c r="U2258">
        <v>108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1</v>
      </c>
      <c r="AT2258">
        <v>0</v>
      </c>
      <c r="AU2258">
        <v>0</v>
      </c>
      <c r="AV2258">
        <v>4</v>
      </c>
      <c r="AX2258">
        <v>182000</v>
      </c>
      <c r="BB2258">
        <f t="shared" si="536"/>
        <v>-0.61111470559396996</v>
      </c>
      <c r="BC2258">
        <f t="shared" si="536"/>
        <v>1.3780219317719313</v>
      </c>
      <c r="BD2258">
        <f t="shared" si="536"/>
        <v>-0.51240735344330679</v>
      </c>
      <c r="BE2258">
        <f t="shared" si="536"/>
        <v>0.53771676818076775</v>
      </c>
      <c r="BF2258">
        <f t="shared" si="536"/>
        <v>0.14909886962324831</v>
      </c>
      <c r="BG2258">
        <f t="shared" si="536"/>
        <v>-0.44729681406320959</v>
      </c>
      <c r="BH2258">
        <f t="shared" si="542"/>
        <v>0.79478622121247089</v>
      </c>
      <c r="BI2258">
        <f t="shared" si="542"/>
        <v>0.26030646550292152</v>
      </c>
      <c r="BJ2258">
        <f t="shared" si="542"/>
        <v>5.4511369632591677E-2</v>
      </c>
      <c r="BK2258">
        <f t="shared" si="542"/>
        <v>-0.78942087648064874</v>
      </c>
      <c r="BL2258">
        <f t="shared" si="542"/>
        <v>-0.65993447493167612</v>
      </c>
      <c r="BM2258">
        <f t="shared" si="542"/>
        <v>0.78965335510324319</v>
      </c>
      <c r="BN2258">
        <f t="shared" si="544"/>
        <v>-0.76924933262188744</v>
      </c>
      <c r="BO2258">
        <f t="shared" si="544"/>
        <v>-1.0605414743596004</v>
      </c>
      <c r="BP2258">
        <f t="shared" si="544"/>
        <v>-0.92737254661820245</v>
      </c>
      <c r="BQ2258">
        <f t="shared" si="544"/>
        <v>-0.94767465068294066</v>
      </c>
      <c r="BR2258">
        <f t="shared" si="544"/>
        <v>0.30404081389622228</v>
      </c>
      <c r="BS2258">
        <f t="shared" si="544"/>
        <v>2.4430796908093095E-2</v>
      </c>
      <c r="BT2258">
        <f t="shared" si="544"/>
        <v>-0.74996294769766236</v>
      </c>
      <c r="BU2258">
        <f t="shared" si="544"/>
        <v>0.94770127778427848</v>
      </c>
      <c r="BV2258">
        <f t="shared" si="544"/>
        <v>-0.35717256959863808</v>
      </c>
      <c r="BW2258">
        <f t="shared" si="544"/>
        <v>-0.10325810958507768</v>
      </c>
      <c r="BX2258">
        <f t="shared" si="544"/>
        <v>-4.71798068532421E-2</v>
      </c>
      <c r="BY2258">
        <f t="shared" si="544"/>
        <v>-0.1059703395244459</v>
      </c>
      <c r="BZ2258">
        <f t="shared" si="544"/>
        <v>-0.19657009570666342</v>
      </c>
      <c r="CA2258">
        <f t="shared" si="544"/>
        <v>-0.13449718289666615</v>
      </c>
      <c r="CB2258">
        <f t="shared" si="544"/>
        <v>-0.31011394532950831</v>
      </c>
      <c r="CC2258">
        <f t="shared" si="543"/>
        <v>-0.17748553263522798</v>
      </c>
      <c r="CD2258">
        <f t="shared" si="543"/>
        <v>-0.25505410597689637</v>
      </c>
      <c r="CE2258">
        <f t="shared" si="540"/>
        <v>-0.25381703953656021</v>
      </c>
      <c r="CF2258">
        <f t="shared" si="540"/>
        <v>-0.15071378989543877</v>
      </c>
      <c r="CG2258">
        <f t="shared" si="540"/>
        <v>-0.10861780008030536</v>
      </c>
      <c r="CH2258">
        <f t="shared" si="540"/>
        <v>-0.18882099759926541</v>
      </c>
      <c r="CI2258">
        <f t="shared" si="540"/>
        <v>-0.44619487448339101</v>
      </c>
      <c r="CJ2258">
        <f t="shared" si="540"/>
        <v>-0.16369571079412945</v>
      </c>
      <c r="CK2258">
        <f t="shared" si="540"/>
        <v>-9.7617598250793164E-2</v>
      </c>
      <c r="CL2258">
        <f t="shared" si="541"/>
        <v>-0.2513290785070888</v>
      </c>
      <c r="CM2258">
        <f t="shared" si="541"/>
        <v>-0.23069011945429144</v>
      </c>
      <c r="CN2258">
        <f t="shared" si="541"/>
        <v>-0.28694158180777513</v>
      </c>
      <c r="CO2258">
        <f t="shared" si="541"/>
        <v>-0.13662117757178671</v>
      </c>
      <c r="CP2258">
        <f t="shared" si="541"/>
        <v>-0.22529952388354521</v>
      </c>
      <c r="CQ2258">
        <f t="shared" si="541"/>
        <v>-0.21419160226713194</v>
      </c>
      <c r="CR2258">
        <f t="shared" si="539"/>
        <v>-0.26837784803098957</v>
      </c>
      <c r="CS2258">
        <f t="shared" si="539"/>
        <v>7.8124924521036334</v>
      </c>
      <c r="CT2258">
        <f t="shared" si="539"/>
        <v>-0.15262944947551418</v>
      </c>
      <c r="CU2258">
        <f t="shared" si="539"/>
        <v>-9.1644382318053288E-2</v>
      </c>
      <c r="CV2258">
        <f t="shared" si="539"/>
        <v>0.58430796653874073</v>
      </c>
      <c r="CX2258">
        <f t="shared" si="545"/>
        <v>1.5323951117271511E-2</v>
      </c>
      <c r="CY2258">
        <f t="shared" si="546"/>
        <v>0.48807435903548718</v>
      </c>
      <c r="CZ2258">
        <f t="shared" si="547"/>
        <v>0.22349294818683929</v>
      </c>
    </row>
    <row r="2259" spans="1:104" x14ac:dyDescent="0.25">
      <c r="A2259">
        <v>2262</v>
      </c>
      <c r="B2259">
        <v>5118</v>
      </c>
      <c r="C2259">
        <v>8</v>
      </c>
      <c r="D2259">
        <v>5</v>
      </c>
      <c r="E2259">
        <v>1990</v>
      </c>
      <c r="F2259">
        <v>1990</v>
      </c>
      <c r="G2259">
        <v>926</v>
      </c>
      <c r="H2259">
        <v>386</v>
      </c>
      <c r="I2259">
        <v>1312</v>
      </c>
      <c r="J2259">
        <v>1321</v>
      </c>
      <c r="K2259">
        <v>0</v>
      </c>
      <c r="L2259">
        <v>1321</v>
      </c>
      <c r="M2259">
        <v>1</v>
      </c>
      <c r="N2259">
        <v>0</v>
      </c>
      <c r="O2259">
        <v>1</v>
      </c>
      <c r="P2259">
        <v>4</v>
      </c>
      <c r="Q2259">
        <v>1</v>
      </c>
      <c r="R2259">
        <v>2</v>
      </c>
      <c r="S2259">
        <v>484</v>
      </c>
      <c r="T2259">
        <v>0</v>
      </c>
      <c r="U2259">
        <v>64</v>
      </c>
      <c r="V2259">
        <v>14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1</v>
      </c>
      <c r="AT2259">
        <v>0</v>
      </c>
      <c r="AU2259">
        <v>0</v>
      </c>
      <c r="AV2259">
        <v>4</v>
      </c>
      <c r="AX2259">
        <v>212000</v>
      </c>
      <c r="BB2259">
        <f t="shared" si="536"/>
        <v>-0.56918394502545988</v>
      </c>
      <c r="BC2259">
        <f t="shared" si="536"/>
        <v>1.3780219317719313</v>
      </c>
      <c r="BD2259">
        <f t="shared" si="536"/>
        <v>-0.51240735344330679</v>
      </c>
      <c r="BE2259">
        <f t="shared" si="536"/>
        <v>0.60453463313022615</v>
      </c>
      <c r="BF2259">
        <f t="shared" si="536"/>
        <v>0.24598622172499796</v>
      </c>
      <c r="BG2259">
        <f t="shared" si="536"/>
        <v>1.0998666169744973</v>
      </c>
      <c r="BH2259">
        <f t="shared" si="542"/>
        <v>-0.40500645668733198</v>
      </c>
      <c r="BI2259">
        <f t="shared" si="542"/>
        <v>0.61012743032661554</v>
      </c>
      <c r="BJ2259">
        <f t="shared" si="542"/>
        <v>0.43405661828664971</v>
      </c>
      <c r="BK2259">
        <f t="shared" si="542"/>
        <v>-0.78942087648064874</v>
      </c>
      <c r="BL2259">
        <f t="shared" si="542"/>
        <v>-0.37032404322249585</v>
      </c>
      <c r="BM2259">
        <f t="shared" si="542"/>
        <v>-1.0396594366417218</v>
      </c>
      <c r="BN2259">
        <f t="shared" si="544"/>
        <v>-0.76924933262188744</v>
      </c>
      <c r="BO2259">
        <f t="shared" si="544"/>
        <v>-2.2945263831167311</v>
      </c>
      <c r="BP2259">
        <f t="shared" si="544"/>
        <v>-1.5568109266758057</v>
      </c>
      <c r="BQ2259">
        <f t="shared" si="544"/>
        <v>0.60872532306641436</v>
      </c>
      <c r="BR2259">
        <f t="shared" si="544"/>
        <v>0.30404081389622228</v>
      </c>
      <c r="BS2259">
        <f t="shared" si="544"/>
        <v>4.3476026199807019E-2</v>
      </c>
      <c r="BT2259">
        <f t="shared" si="544"/>
        <v>-0.74996294769766236</v>
      </c>
      <c r="BU2259">
        <f t="shared" si="544"/>
        <v>0.26871425722671899</v>
      </c>
      <c r="BV2259">
        <f t="shared" si="544"/>
        <v>1.9161456315696692</v>
      </c>
      <c r="BW2259">
        <f t="shared" si="544"/>
        <v>-0.10325810958507768</v>
      </c>
      <c r="BX2259">
        <f t="shared" si="544"/>
        <v>-4.71798068532421E-2</v>
      </c>
      <c r="BY2259">
        <f t="shared" si="544"/>
        <v>-0.1059703395244459</v>
      </c>
      <c r="BZ2259">
        <f t="shared" si="544"/>
        <v>-0.19657009570666342</v>
      </c>
      <c r="CA2259">
        <f t="shared" si="544"/>
        <v>-0.13449718289666615</v>
      </c>
      <c r="CB2259">
        <f t="shared" si="544"/>
        <v>-0.31011394532950831</v>
      </c>
      <c r="CC2259">
        <f t="shared" si="543"/>
        <v>-0.17748553263522798</v>
      </c>
      <c r="CD2259">
        <f t="shared" si="543"/>
        <v>-0.25505410597689637</v>
      </c>
      <c r="CE2259">
        <f t="shared" si="540"/>
        <v>-0.25381703953656021</v>
      </c>
      <c r="CF2259">
        <f t="shared" si="540"/>
        <v>-0.15071378989543877</v>
      </c>
      <c r="CG2259">
        <f t="shared" si="540"/>
        <v>-0.10861780008030536</v>
      </c>
      <c r="CH2259">
        <f t="shared" si="540"/>
        <v>-0.18882099759926541</v>
      </c>
      <c r="CI2259">
        <f t="shared" si="540"/>
        <v>-0.44619487448339101</v>
      </c>
      <c r="CJ2259">
        <f t="shared" si="540"/>
        <v>-0.16369571079412945</v>
      </c>
      <c r="CK2259">
        <f t="shared" si="540"/>
        <v>-9.7617598250793164E-2</v>
      </c>
      <c r="CL2259">
        <f t="shared" si="541"/>
        <v>-0.2513290785070888</v>
      </c>
      <c r="CM2259">
        <f t="shared" si="541"/>
        <v>-0.23069011945429144</v>
      </c>
      <c r="CN2259">
        <f t="shared" si="541"/>
        <v>-0.28694158180777513</v>
      </c>
      <c r="CO2259">
        <f t="shared" si="541"/>
        <v>-0.13662117757178671</v>
      </c>
      <c r="CP2259">
        <f t="shared" si="541"/>
        <v>-0.22529952388354521</v>
      </c>
      <c r="CQ2259">
        <f t="shared" si="541"/>
        <v>-0.21419160226713194</v>
      </c>
      <c r="CR2259">
        <f t="shared" si="539"/>
        <v>-0.26837784803098957</v>
      </c>
      <c r="CS2259">
        <f t="shared" si="539"/>
        <v>7.8124924521036334</v>
      </c>
      <c r="CT2259">
        <f t="shared" si="539"/>
        <v>-0.15262944947551418</v>
      </c>
      <c r="CU2259">
        <f t="shared" si="539"/>
        <v>-9.1644382318053288E-2</v>
      </c>
      <c r="CV2259">
        <f t="shared" si="539"/>
        <v>0.58430796653874073</v>
      </c>
      <c r="CX2259">
        <f t="shared" si="545"/>
        <v>0.40381265003478028</v>
      </c>
      <c r="CY2259">
        <f t="shared" si="546"/>
        <v>0.88529275918461403</v>
      </c>
      <c r="CZ2259">
        <f t="shared" si="547"/>
        <v>0.23182309550693581</v>
      </c>
    </row>
    <row r="2260" spans="1:104" x14ac:dyDescent="0.25">
      <c r="A2260">
        <v>2263</v>
      </c>
      <c r="B2260">
        <v>12328</v>
      </c>
      <c r="C2260">
        <v>8</v>
      </c>
      <c r="D2260">
        <v>5</v>
      </c>
      <c r="E2260">
        <v>2005</v>
      </c>
      <c r="F2260">
        <v>2005</v>
      </c>
      <c r="G2260">
        <v>986</v>
      </c>
      <c r="H2260">
        <v>163</v>
      </c>
      <c r="I2260">
        <v>1149</v>
      </c>
      <c r="J2260">
        <v>1164</v>
      </c>
      <c r="K2260">
        <v>1377</v>
      </c>
      <c r="L2260">
        <v>2541</v>
      </c>
      <c r="M2260">
        <v>3</v>
      </c>
      <c r="N2260">
        <v>1</v>
      </c>
      <c r="O2260">
        <v>4</v>
      </c>
      <c r="P2260">
        <v>10</v>
      </c>
      <c r="Q2260">
        <v>1</v>
      </c>
      <c r="R2260">
        <v>3</v>
      </c>
      <c r="S2260">
        <v>729</v>
      </c>
      <c r="T2260">
        <v>120</v>
      </c>
      <c r="U2260">
        <v>32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1</v>
      </c>
      <c r="AT2260">
        <v>0</v>
      </c>
      <c r="AU2260">
        <v>0</v>
      </c>
      <c r="AV2260">
        <v>5</v>
      </c>
      <c r="AX2260">
        <v>349265</v>
      </c>
      <c r="BB2260">
        <f t="shared" si="536"/>
        <v>0.23060648804056638</v>
      </c>
      <c r="BC2260">
        <f t="shared" si="536"/>
        <v>1.3780219317719313</v>
      </c>
      <c r="BD2260">
        <f t="shared" si="536"/>
        <v>-0.51240735344330679</v>
      </c>
      <c r="BE2260">
        <f t="shared" si="536"/>
        <v>1.1056686202511645</v>
      </c>
      <c r="BF2260">
        <f t="shared" si="536"/>
        <v>0.97264136248812039</v>
      </c>
      <c r="BG2260">
        <f t="shared" si="536"/>
        <v>1.2367837347654449</v>
      </c>
      <c r="BH2260">
        <f t="shared" si="542"/>
        <v>-0.90792707167164788</v>
      </c>
      <c r="BI2260">
        <f t="shared" si="542"/>
        <v>0.21957388740701198</v>
      </c>
      <c r="BJ2260">
        <f t="shared" si="542"/>
        <v>1.4418561676177095E-2</v>
      </c>
      <c r="BK2260">
        <f t="shared" si="542"/>
        <v>2.4247762708855927</v>
      </c>
      <c r="BL2260">
        <f t="shared" si="542"/>
        <v>2.117878257377503</v>
      </c>
      <c r="BM2260">
        <f t="shared" si="542"/>
        <v>2.6189661468482082</v>
      </c>
      <c r="BN2260">
        <f t="shared" si="542"/>
        <v>1.2088203798343946</v>
      </c>
      <c r="BO2260">
        <f t="shared" si="542"/>
        <v>1.407428343154661</v>
      </c>
      <c r="BP2260">
        <f t="shared" si="542"/>
        <v>2.2198193536698141</v>
      </c>
      <c r="BQ2260">
        <f t="shared" si="542"/>
        <v>0.60872532306641436</v>
      </c>
      <c r="BR2260">
        <f t="shared" si="542"/>
        <v>1.648693062085903</v>
      </c>
      <c r="BS2260">
        <f t="shared" si="542"/>
        <v>1.209996320317285</v>
      </c>
      <c r="BT2260">
        <f t="shared" si="542"/>
        <v>0.21128838270842745</v>
      </c>
      <c r="BU2260">
        <f t="shared" si="542"/>
        <v>-0.22509448499696064</v>
      </c>
      <c r="BV2260">
        <f t="shared" si="542"/>
        <v>-0.35717256959863808</v>
      </c>
      <c r="BW2260">
        <f t="shared" si="542"/>
        <v>-0.10325810958507768</v>
      </c>
      <c r="BX2260">
        <f t="shared" ref="BX2260:CC2307" si="548">(X2260-X$2)/X$3</f>
        <v>-4.71798068532421E-2</v>
      </c>
      <c r="BY2260">
        <f t="shared" si="548"/>
        <v>-0.1059703395244459</v>
      </c>
      <c r="BZ2260">
        <f t="shared" si="548"/>
        <v>-0.19657009570666342</v>
      </c>
      <c r="CA2260">
        <f t="shared" si="548"/>
        <v>-0.13449718289666615</v>
      </c>
      <c r="CB2260">
        <f t="shared" si="548"/>
        <v>-0.31011394532950831</v>
      </c>
      <c r="CC2260">
        <f t="shared" si="543"/>
        <v>-0.17748553263522798</v>
      </c>
      <c r="CD2260">
        <f t="shared" si="543"/>
        <v>-0.25505410597689637</v>
      </c>
      <c r="CE2260">
        <f t="shared" si="540"/>
        <v>-0.25381703953656021</v>
      </c>
      <c r="CF2260">
        <f t="shared" si="540"/>
        <v>-0.15071378989543877</v>
      </c>
      <c r="CG2260">
        <f t="shared" si="540"/>
        <v>-0.10861780008030536</v>
      </c>
      <c r="CH2260">
        <f t="shared" si="540"/>
        <v>-0.18882099759926541</v>
      </c>
      <c r="CI2260">
        <f t="shared" si="540"/>
        <v>-0.44619487448339101</v>
      </c>
      <c r="CJ2260">
        <f t="shared" si="540"/>
        <v>-0.16369571079412945</v>
      </c>
      <c r="CK2260">
        <f t="shared" si="540"/>
        <v>-9.7617598250793164E-2</v>
      </c>
      <c r="CL2260">
        <f t="shared" si="541"/>
        <v>-0.2513290785070888</v>
      </c>
      <c r="CM2260">
        <f t="shared" si="541"/>
        <v>-0.23069011945429144</v>
      </c>
      <c r="CN2260">
        <f t="shared" si="541"/>
        <v>-0.28694158180777513</v>
      </c>
      <c r="CO2260">
        <f t="shared" si="541"/>
        <v>-0.13662117757178671</v>
      </c>
      <c r="CP2260">
        <f t="shared" si="541"/>
        <v>-0.22529952388354521</v>
      </c>
      <c r="CQ2260">
        <f t="shared" si="541"/>
        <v>-0.21419160226713194</v>
      </c>
      <c r="CR2260">
        <f t="shared" si="539"/>
        <v>-0.26837784803098957</v>
      </c>
      <c r="CS2260">
        <f t="shared" si="539"/>
        <v>7.8124924521036334</v>
      </c>
      <c r="CT2260">
        <f t="shared" si="539"/>
        <v>-0.15262944947551418</v>
      </c>
      <c r="CU2260">
        <f t="shared" si="539"/>
        <v>-9.1644382318053288E-2</v>
      </c>
      <c r="CV2260">
        <f t="shared" si="539"/>
        <v>1.7464674579970096</v>
      </c>
      <c r="CX2260">
        <f t="shared" si="545"/>
        <v>2.1813426919318415</v>
      </c>
      <c r="CY2260">
        <f t="shared" si="546"/>
        <v>1.8549272238411441</v>
      </c>
      <c r="CZ2260">
        <f t="shared" si="547"/>
        <v>0.10654705780886911</v>
      </c>
    </row>
    <row r="2261" spans="1:104" x14ac:dyDescent="0.25">
      <c r="A2261">
        <v>2264</v>
      </c>
      <c r="B2261">
        <v>51974</v>
      </c>
      <c r="C2261">
        <v>9</v>
      </c>
      <c r="D2261">
        <v>5</v>
      </c>
      <c r="E2261">
        <v>2006</v>
      </c>
      <c r="F2261">
        <v>2007</v>
      </c>
      <c r="G2261">
        <v>1101</v>
      </c>
      <c r="H2261">
        <v>1559</v>
      </c>
      <c r="I2261">
        <v>2660</v>
      </c>
      <c r="J2261">
        <v>2338</v>
      </c>
      <c r="K2261">
        <v>0</v>
      </c>
      <c r="L2261">
        <v>2338</v>
      </c>
      <c r="M2261">
        <v>2</v>
      </c>
      <c r="N2261">
        <v>1</v>
      </c>
      <c r="O2261">
        <v>4</v>
      </c>
      <c r="P2261">
        <v>8</v>
      </c>
      <c r="Q2261">
        <v>2</v>
      </c>
      <c r="R2261">
        <v>3</v>
      </c>
      <c r="S2261">
        <v>1110</v>
      </c>
      <c r="T2261">
        <v>0</v>
      </c>
      <c r="U2261">
        <v>135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1</v>
      </c>
      <c r="AT2261">
        <v>0</v>
      </c>
      <c r="AU2261">
        <v>0</v>
      </c>
      <c r="AV2261">
        <v>5</v>
      </c>
      <c r="AX2261">
        <v>591587</v>
      </c>
      <c r="BB2261">
        <f t="shared" si="536"/>
        <v>4.6284555184616032</v>
      </c>
      <c r="BC2261">
        <f t="shared" si="536"/>
        <v>2.1032966327045264</v>
      </c>
      <c r="BD2261">
        <f t="shared" si="536"/>
        <v>-0.51240735344330679</v>
      </c>
      <c r="BE2261">
        <f t="shared" si="536"/>
        <v>1.1390775527258938</v>
      </c>
      <c r="BF2261">
        <f t="shared" si="536"/>
        <v>1.06952871458987</v>
      </c>
      <c r="BG2261">
        <f t="shared" si="536"/>
        <v>1.4992082105314275</v>
      </c>
      <c r="BH2261">
        <f t="shared" si="542"/>
        <v>2.2404010831180603</v>
      </c>
      <c r="BI2261">
        <f t="shared" si="542"/>
        <v>3.8399812699316809</v>
      </c>
      <c r="BJ2261">
        <f t="shared" si="542"/>
        <v>3.1523489977315582</v>
      </c>
      <c r="BK2261">
        <f t="shared" si="542"/>
        <v>-0.78942087648064874</v>
      </c>
      <c r="BL2261">
        <f t="shared" si="542"/>
        <v>1.703857710638323</v>
      </c>
      <c r="BM2261">
        <f t="shared" si="542"/>
        <v>0.78965335510324319</v>
      </c>
      <c r="BN2261">
        <f t="shared" si="542"/>
        <v>1.2088203798343946</v>
      </c>
      <c r="BO2261">
        <f t="shared" si="542"/>
        <v>1.407428343154661</v>
      </c>
      <c r="BP2261">
        <f t="shared" si="542"/>
        <v>0.96094259355460765</v>
      </c>
      <c r="BQ2261">
        <f t="shared" si="542"/>
        <v>2.165125296815769</v>
      </c>
      <c r="BR2261">
        <f t="shared" si="542"/>
        <v>1.648693062085903</v>
      </c>
      <c r="BS2261">
        <f t="shared" si="542"/>
        <v>3.024054410353036</v>
      </c>
      <c r="BT2261">
        <f t="shared" si="542"/>
        <v>-0.74996294769766236</v>
      </c>
      <c r="BU2261">
        <f t="shared" si="542"/>
        <v>1.3643524040355082</v>
      </c>
      <c r="BV2261">
        <f t="shared" si="542"/>
        <v>-0.35717256959863808</v>
      </c>
      <c r="BW2261">
        <f t="shared" si="542"/>
        <v>-0.10325810958507768</v>
      </c>
      <c r="BX2261">
        <f t="shared" si="548"/>
        <v>-4.71798068532421E-2</v>
      </c>
      <c r="BY2261">
        <f t="shared" si="548"/>
        <v>-0.1059703395244459</v>
      </c>
      <c r="BZ2261">
        <f t="shared" si="548"/>
        <v>-0.19657009570666342</v>
      </c>
      <c r="CA2261">
        <f t="shared" si="548"/>
        <v>-0.13449718289666615</v>
      </c>
      <c r="CB2261">
        <f t="shared" si="548"/>
        <v>-0.31011394532950831</v>
      </c>
      <c r="CC2261">
        <f t="shared" si="543"/>
        <v>-0.17748553263522798</v>
      </c>
      <c r="CD2261">
        <f t="shared" si="543"/>
        <v>-0.25505410597689637</v>
      </c>
      <c r="CE2261">
        <f t="shared" si="540"/>
        <v>-0.25381703953656021</v>
      </c>
      <c r="CF2261">
        <f t="shared" si="540"/>
        <v>-0.15071378989543877</v>
      </c>
      <c r="CG2261">
        <f t="shared" si="540"/>
        <v>-0.10861780008030536</v>
      </c>
      <c r="CH2261">
        <f t="shared" si="540"/>
        <v>-0.18882099759926541</v>
      </c>
      <c r="CI2261">
        <f t="shared" si="540"/>
        <v>-0.44619487448339101</v>
      </c>
      <c r="CJ2261">
        <f t="shared" si="540"/>
        <v>-0.16369571079412945</v>
      </c>
      <c r="CK2261">
        <f t="shared" ref="CK2261:CT2312" si="549">(AK2261-AK$2)/AK$3</f>
        <v>-9.7617598250793164E-2</v>
      </c>
      <c r="CL2261">
        <f t="shared" si="541"/>
        <v>-0.2513290785070888</v>
      </c>
      <c r="CM2261">
        <f t="shared" si="541"/>
        <v>-0.23069011945429144</v>
      </c>
      <c r="CN2261">
        <f t="shared" si="541"/>
        <v>-0.28694158180777513</v>
      </c>
      <c r="CO2261">
        <f t="shared" si="541"/>
        <v>-0.13662117757178671</v>
      </c>
      <c r="CP2261">
        <f t="shared" si="541"/>
        <v>-0.22529952388354521</v>
      </c>
      <c r="CQ2261">
        <f t="shared" si="541"/>
        <v>-0.21419160226713194</v>
      </c>
      <c r="CR2261">
        <f t="shared" si="539"/>
        <v>-0.26837784803098957</v>
      </c>
      <c r="CS2261">
        <f t="shared" si="539"/>
        <v>7.8124924521036334</v>
      </c>
      <c r="CT2261">
        <f t="shared" si="539"/>
        <v>-0.15262944947551418</v>
      </c>
      <c r="CU2261">
        <f t="shared" si="539"/>
        <v>-9.1644382318053288E-2</v>
      </c>
      <c r="CV2261">
        <f t="shared" si="539"/>
        <v>1.7464674579970096</v>
      </c>
      <c r="CX2261">
        <f t="shared" si="545"/>
        <v>5.319321308568127</v>
      </c>
      <c r="CY2261">
        <f t="shared" si="546"/>
        <v>2.8858372825788097</v>
      </c>
      <c r="CZ2261">
        <f t="shared" si="547"/>
        <v>5.9218445047451764</v>
      </c>
    </row>
    <row r="2262" spans="1:104" x14ac:dyDescent="0.25">
      <c r="A2262">
        <v>2265</v>
      </c>
      <c r="B2262">
        <v>41600</v>
      </c>
      <c r="C2262">
        <v>5</v>
      </c>
      <c r="D2262">
        <v>5</v>
      </c>
      <c r="E2262">
        <v>1969</v>
      </c>
      <c r="F2262">
        <v>1990</v>
      </c>
      <c r="G2262">
        <v>1047</v>
      </c>
      <c r="H2262">
        <v>53</v>
      </c>
      <c r="I2262">
        <v>1100</v>
      </c>
      <c r="J2262">
        <v>1424</v>
      </c>
      <c r="K2262">
        <v>0</v>
      </c>
      <c r="L2262">
        <v>1424</v>
      </c>
      <c r="M2262">
        <v>1</v>
      </c>
      <c r="N2262">
        <v>1</v>
      </c>
      <c r="O2262">
        <v>3</v>
      </c>
      <c r="P2262">
        <v>7</v>
      </c>
      <c r="Q2262">
        <v>0</v>
      </c>
      <c r="R2262">
        <v>3</v>
      </c>
      <c r="S2262">
        <v>828</v>
      </c>
      <c r="T2262">
        <v>144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1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4</v>
      </c>
      <c r="AX2262">
        <v>155000</v>
      </c>
      <c r="BB2262">
        <f t="shared" si="536"/>
        <v>3.4776890895258257</v>
      </c>
      <c r="BC2262">
        <f t="shared" si="536"/>
        <v>-0.79780217102585449</v>
      </c>
      <c r="BD2262">
        <f t="shared" si="536"/>
        <v>-0.51240735344330679</v>
      </c>
      <c r="BE2262">
        <f t="shared" si="536"/>
        <v>-9.705294883908748E-2</v>
      </c>
      <c r="BF2262">
        <f t="shared" si="536"/>
        <v>0.24598622172499796</v>
      </c>
      <c r="BG2262">
        <f t="shared" si="536"/>
        <v>1.3759828045195748</v>
      </c>
      <c r="BH2262">
        <f t="shared" si="542"/>
        <v>-1.1560045050719829</v>
      </c>
      <c r="BI2262">
        <f t="shared" si="542"/>
        <v>0.10216822113056671</v>
      </c>
      <c r="BJ2262">
        <f t="shared" si="542"/>
        <v>0.70936056625402988</v>
      </c>
      <c r="BK2262">
        <f t="shared" si="542"/>
        <v>-0.78942087648064874</v>
      </c>
      <c r="BL2262">
        <f t="shared" si="542"/>
        <v>-0.16025450472921723</v>
      </c>
      <c r="BM2262">
        <f t="shared" si="542"/>
        <v>-1.0396594366417218</v>
      </c>
      <c r="BN2262">
        <f t="shared" si="542"/>
        <v>1.2088203798343946</v>
      </c>
      <c r="BO2262">
        <f t="shared" si="542"/>
        <v>0.17344343439753029</v>
      </c>
      <c r="BP2262">
        <f t="shared" si="542"/>
        <v>0.33150421349700426</v>
      </c>
      <c r="BQ2262">
        <f t="shared" si="542"/>
        <v>-0.94767465068294066</v>
      </c>
      <c r="BR2262">
        <f t="shared" si="542"/>
        <v>1.648693062085903</v>
      </c>
      <c r="BS2262">
        <f t="shared" si="542"/>
        <v>1.6813657452872046</v>
      </c>
      <c r="BT2262">
        <f t="shared" si="542"/>
        <v>0.4035386487896454</v>
      </c>
      <c r="BU2262">
        <f t="shared" si="542"/>
        <v>-0.71890322722064026</v>
      </c>
      <c r="BV2262">
        <f t="shared" si="542"/>
        <v>-0.35717256959863808</v>
      </c>
      <c r="BW2262">
        <f t="shared" si="542"/>
        <v>-0.10325810958507768</v>
      </c>
      <c r="BX2262">
        <f t="shared" si="548"/>
        <v>-4.71798068532421E-2</v>
      </c>
      <c r="BY2262">
        <f t="shared" si="548"/>
        <v>-0.1059703395244459</v>
      </c>
      <c r="BZ2262">
        <f t="shared" si="548"/>
        <v>-0.19657009570666342</v>
      </c>
      <c r="CA2262">
        <f t="shared" si="548"/>
        <v>-0.13449718289666615</v>
      </c>
      <c r="CB2262">
        <f t="shared" si="548"/>
        <v>-0.31011394532950831</v>
      </c>
      <c r="CC2262">
        <f t="shared" si="543"/>
        <v>-0.17748553263522798</v>
      </c>
      <c r="CD2262">
        <f t="shared" si="543"/>
        <v>-0.25505410597689637</v>
      </c>
      <c r="CE2262">
        <f t="shared" si="543"/>
        <v>3.9376570078561768</v>
      </c>
      <c r="CF2262">
        <f t="shared" si="543"/>
        <v>-0.15071378989543877</v>
      </c>
      <c r="CG2262">
        <f t="shared" si="543"/>
        <v>-0.10861780008030536</v>
      </c>
      <c r="CH2262">
        <f t="shared" si="543"/>
        <v>-0.18882099759926541</v>
      </c>
      <c r="CI2262">
        <f t="shared" si="543"/>
        <v>-0.44619487448339101</v>
      </c>
      <c r="CJ2262">
        <f t="shared" si="543"/>
        <v>-0.16369571079412945</v>
      </c>
      <c r="CK2262">
        <f t="shared" si="549"/>
        <v>-9.7617598250793164E-2</v>
      </c>
      <c r="CL2262">
        <f t="shared" si="541"/>
        <v>-0.2513290785070888</v>
      </c>
      <c r="CM2262">
        <f t="shared" si="541"/>
        <v>-0.23069011945429144</v>
      </c>
      <c r="CN2262">
        <f t="shared" si="541"/>
        <v>-0.28694158180777513</v>
      </c>
      <c r="CO2262">
        <f t="shared" si="541"/>
        <v>-0.13662117757178671</v>
      </c>
      <c r="CP2262">
        <f t="shared" si="541"/>
        <v>-0.22529952388354521</v>
      </c>
      <c r="CQ2262">
        <f t="shared" si="541"/>
        <v>-0.21419160226713194</v>
      </c>
      <c r="CR2262">
        <f t="shared" si="539"/>
        <v>-0.26837784803098957</v>
      </c>
      <c r="CS2262">
        <f t="shared" si="539"/>
        <v>-0.12792901248503974</v>
      </c>
      <c r="CT2262">
        <f t="shared" si="539"/>
        <v>-0.15262944947551418</v>
      </c>
      <c r="CU2262">
        <f t="shared" si="539"/>
        <v>-9.1644382318053288E-2</v>
      </c>
      <c r="CV2262">
        <f t="shared" si="539"/>
        <v>0.58430796653874073</v>
      </c>
      <c r="CX2262">
        <f t="shared" si="545"/>
        <v>-0.33431587790848638</v>
      </c>
      <c r="CY2262">
        <f t="shared" si="546"/>
        <v>0.23513023454964055</v>
      </c>
      <c r="CZ2262">
        <f t="shared" si="547"/>
        <v>0.32426887499367374</v>
      </c>
    </row>
    <row r="2263" spans="1:104" x14ac:dyDescent="0.25">
      <c r="A2263">
        <v>2266</v>
      </c>
      <c r="B2263">
        <v>8035</v>
      </c>
      <c r="C2263">
        <v>9</v>
      </c>
      <c r="D2263">
        <v>5</v>
      </c>
      <c r="E2263">
        <v>2006</v>
      </c>
      <c r="F2263">
        <v>2006</v>
      </c>
      <c r="G2263">
        <v>797</v>
      </c>
      <c r="H2263">
        <v>815</v>
      </c>
      <c r="I2263">
        <v>1612</v>
      </c>
      <c r="J2263">
        <v>1612</v>
      </c>
      <c r="K2263">
        <v>0</v>
      </c>
      <c r="L2263">
        <v>1612</v>
      </c>
      <c r="M2263">
        <v>2</v>
      </c>
      <c r="N2263">
        <v>0</v>
      </c>
      <c r="O2263">
        <v>2</v>
      </c>
      <c r="P2263">
        <v>6</v>
      </c>
      <c r="Q2263">
        <v>1</v>
      </c>
      <c r="R2263">
        <v>2</v>
      </c>
      <c r="S2263">
        <v>556</v>
      </c>
      <c r="T2263">
        <v>0</v>
      </c>
      <c r="U2263">
        <v>164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1</v>
      </c>
      <c r="AT2263">
        <v>0</v>
      </c>
      <c r="AU2263">
        <v>0</v>
      </c>
      <c r="AV2263">
        <v>5</v>
      </c>
      <c r="AX2263">
        <v>319900</v>
      </c>
      <c r="BB2263">
        <f t="shared" ref="BB2263:BQ2291" si="550">(B2263-B$2)/B$3</f>
        <v>-0.24560714984465562</v>
      </c>
      <c r="BC2263">
        <f t="shared" si="550"/>
        <v>2.1032966327045264</v>
      </c>
      <c r="BD2263">
        <f t="shared" si="550"/>
        <v>-0.51240735344330679</v>
      </c>
      <c r="BE2263">
        <f t="shared" si="550"/>
        <v>1.1390775527258938</v>
      </c>
      <c r="BF2263">
        <f t="shared" si="550"/>
        <v>1.0210850385389951</v>
      </c>
      <c r="BG2263">
        <f t="shared" si="550"/>
        <v>0.80549481372396015</v>
      </c>
      <c r="BH2263">
        <f t="shared" si="542"/>
        <v>0.56249553357397519</v>
      </c>
      <c r="BI2263">
        <f t="shared" si="542"/>
        <v>1.3289376320191375</v>
      </c>
      <c r="BJ2263">
        <f t="shared" si="542"/>
        <v>1.2118570926410925</v>
      </c>
      <c r="BK2263">
        <f t="shared" si="542"/>
        <v>-0.78942087648064874</v>
      </c>
      <c r="BL2263">
        <f t="shared" si="542"/>
        <v>0.22317339077307768</v>
      </c>
      <c r="BM2263">
        <f t="shared" si="542"/>
        <v>0.78965335510324319</v>
      </c>
      <c r="BN2263">
        <f t="shared" si="542"/>
        <v>-0.76924933262188744</v>
      </c>
      <c r="BO2263">
        <f t="shared" si="542"/>
        <v>-1.0605414743596004</v>
      </c>
      <c r="BP2263">
        <f t="shared" si="542"/>
        <v>-0.29793416656059907</v>
      </c>
      <c r="BQ2263">
        <f t="shared" si="542"/>
        <v>0.60872532306641436</v>
      </c>
      <c r="BR2263">
        <f t="shared" si="542"/>
        <v>0.30404081389622228</v>
      </c>
      <c r="BS2263">
        <f t="shared" si="542"/>
        <v>0.3862901534506577</v>
      </c>
      <c r="BT2263">
        <f t="shared" si="542"/>
        <v>-0.74996294769766236</v>
      </c>
      <c r="BU2263">
        <f t="shared" si="542"/>
        <v>1.8118665766757178</v>
      </c>
      <c r="BV2263">
        <f t="shared" si="542"/>
        <v>-0.35717256959863808</v>
      </c>
      <c r="BW2263">
        <f t="shared" si="542"/>
        <v>-0.10325810958507768</v>
      </c>
      <c r="BX2263">
        <f t="shared" si="548"/>
        <v>-4.71798068532421E-2</v>
      </c>
      <c r="BY2263">
        <f t="shared" si="548"/>
        <v>-0.1059703395244459</v>
      </c>
      <c r="BZ2263">
        <f t="shared" si="548"/>
        <v>-0.19657009570666342</v>
      </c>
      <c r="CA2263">
        <f t="shared" si="548"/>
        <v>-0.13449718289666615</v>
      </c>
      <c r="CB2263">
        <f t="shared" si="548"/>
        <v>-0.31011394532950831</v>
      </c>
      <c r="CC2263">
        <f t="shared" si="543"/>
        <v>-0.17748553263522798</v>
      </c>
      <c r="CD2263">
        <f t="shared" si="543"/>
        <v>-0.25505410597689637</v>
      </c>
      <c r="CE2263">
        <f t="shared" si="543"/>
        <v>-0.25381703953656021</v>
      </c>
      <c r="CF2263">
        <f t="shared" si="543"/>
        <v>-0.15071378989543877</v>
      </c>
      <c r="CG2263">
        <f t="shared" si="543"/>
        <v>-0.10861780008030536</v>
      </c>
      <c r="CH2263">
        <f t="shared" si="543"/>
        <v>-0.18882099759926541</v>
      </c>
      <c r="CI2263">
        <f t="shared" si="543"/>
        <v>-0.44619487448339101</v>
      </c>
      <c r="CJ2263">
        <f t="shared" si="543"/>
        <v>-0.16369571079412945</v>
      </c>
      <c r="CK2263">
        <f t="shared" si="549"/>
        <v>-9.7617598250793164E-2</v>
      </c>
      <c r="CL2263">
        <f t="shared" si="541"/>
        <v>-0.2513290785070888</v>
      </c>
      <c r="CM2263">
        <f t="shared" si="541"/>
        <v>-0.23069011945429144</v>
      </c>
      <c r="CN2263">
        <f t="shared" si="541"/>
        <v>-0.28694158180777513</v>
      </c>
      <c r="CO2263">
        <f t="shared" si="541"/>
        <v>-0.13662117757178671</v>
      </c>
      <c r="CP2263">
        <f t="shared" si="541"/>
        <v>-0.22529952388354521</v>
      </c>
      <c r="CQ2263">
        <f t="shared" si="541"/>
        <v>-0.21419160226713194</v>
      </c>
      <c r="CR2263">
        <f t="shared" si="539"/>
        <v>-0.26837784803098957</v>
      </c>
      <c r="CS2263">
        <f t="shared" si="539"/>
        <v>7.8124924521036334</v>
      </c>
      <c r="CT2263">
        <f t="shared" si="539"/>
        <v>-0.15262944947551418</v>
      </c>
      <c r="CU2263">
        <f t="shared" si="539"/>
        <v>-9.1644382318053288E-2</v>
      </c>
      <c r="CV2263">
        <f t="shared" si="539"/>
        <v>1.7464674579970096</v>
      </c>
      <c r="CX2263">
        <f t="shared" si="545"/>
        <v>1.8010770038080868</v>
      </c>
      <c r="CY2263">
        <f t="shared" si="546"/>
        <v>1.4935202653939026</v>
      </c>
      <c r="CZ2263">
        <f t="shared" si="547"/>
        <v>9.4591147343970922E-2</v>
      </c>
    </row>
    <row r="2264" spans="1:104" x14ac:dyDescent="0.25">
      <c r="A2264">
        <v>2267</v>
      </c>
      <c r="B2264">
        <v>14082</v>
      </c>
      <c r="C2264">
        <v>8</v>
      </c>
      <c r="D2264">
        <v>5</v>
      </c>
      <c r="E2264">
        <v>2006</v>
      </c>
      <c r="F2264">
        <v>2006</v>
      </c>
      <c r="G2264">
        <v>1558</v>
      </c>
      <c r="H2264">
        <v>662</v>
      </c>
      <c r="I2264">
        <v>2220</v>
      </c>
      <c r="J2264">
        <v>2234</v>
      </c>
      <c r="K2264">
        <v>0</v>
      </c>
      <c r="L2264">
        <v>2234</v>
      </c>
      <c r="M2264">
        <v>1</v>
      </c>
      <c r="N2264">
        <v>1</v>
      </c>
      <c r="O2264">
        <v>1</v>
      </c>
      <c r="P2264">
        <v>7</v>
      </c>
      <c r="Q2264">
        <v>1</v>
      </c>
      <c r="R2264">
        <v>2</v>
      </c>
      <c r="S2264">
        <v>724</v>
      </c>
      <c r="T2264">
        <v>390</v>
      </c>
      <c r="U2264">
        <v>8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1</v>
      </c>
      <c r="AT2264">
        <v>0</v>
      </c>
      <c r="AU2264">
        <v>0</v>
      </c>
      <c r="AV2264">
        <v>5</v>
      </c>
      <c r="AX2264">
        <v>441929</v>
      </c>
      <c r="BB2264">
        <f t="shared" si="550"/>
        <v>0.42517409131349426</v>
      </c>
      <c r="BC2264">
        <f t="shared" si="550"/>
        <v>1.3780219317719313</v>
      </c>
      <c r="BD2264">
        <f t="shared" si="550"/>
        <v>-0.51240735344330679</v>
      </c>
      <c r="BE2264">
        <f t="shared" si="550"/>
        <v>1.1390775527258938</v>
      </c>
      <c r="BF2264">
        <f t="shared" si="550"/>
        <v>1.0210850385389951</v>
      </c>
      <c r="BG2264">
        <f t="shared" si="550"/>
        <v>2.5420602577058116</v>
      </c>
      <c r="BH2264">
        <f t="shared" si="542"/>
        <v>0.21744237620805448</v>
      </c>
      <c r="BI2264">
        <f t="shared" si="542"/>
        <v>2.7857263074493153</v>
      </c>
      <c r="BJ2264">
        <f t="shared" si="542"/>
        <v>2.8743721959004174</v>
      </c>
      <c r="BK2264">
        <f t="shared" si="542"/>
        <v>-0.78942087648064874</v>
      </c>
      <c r="BL2264">
        <f t="shared" si="542"/>
        <v>1.4917486620625855</v>
      </c>
      <c r="BM2264">
        <f t="shared" si="542"/>
        <v>-1.0396594366417218</v>
      </c>
      <c r="BN2264">
        <f t="shared" si="542"/>
        <v>1.2088203798343946</v>
      </c>
      <c r="BO2264">
        <f t="shared" si="542"/>
        <v>-2.2945263831167311</v>
      </c>
      <c r="BP2264">
        <f t="shared" si="542"/>
        <v>0.33150421349700426</v>
      </c>
      <c r="BQ2264">
        <f t="shared" si="542"/>
        <v>0.60872532306641436</v>
      </c>
      <c r="BR2264">
        <f t="shared" si="542"/>
        <v>0.30404081389622228</v>
      </c>
      <c r="BS2264">
        <f t="shared" si="542"/>
        <v>1.1861897837026425</v>
      </c>
      <c r="BT2264">
        <f t="shared" si="542"/>
        <v>2.3741038761221294</v>
      </c>
      <c r="BU2264">
        <f t="shared" si="542"/>
        <v>0.51561862833855887</v>
      </c>
      <c r="BV2264">
        <f t="shared" si="542"/>
        <v>-0.35717256959863808</v>
      </c>
      <c r="BW2264">
        <f t="shared" si="542"/>
        <v>-0.10325810958507768</v>
      </c>
      <c r="BX2264">
        <f t="shared" si="548"/>
        <v>-4.71798068532421E-2</v>
      </c>
      <c r="BY2264">
        <f t="shared" si="548"/>
        <v>-0.1059703395244459</v>
      </c>
      <c r="BZ2264">
        <f t="shared" si="548"/>
        <v>-0.19657009570666342</v>
      </c>
      <c r="CA2264">
        <f t="shared" si="548"/>
        <v>-0.13449718289666615</v>
      </c>
      <c r="CB2264">
        <f t="shared" si="548"/>
        <v>-0.31011394532950831</v>
      </c>
      <c r="CC2264">
        <f t="shared" si="543"/>
        <v>-0.17748553263522798</v>
      </c>
      <c r="CD2264">
        <f t="shared" si="543"/>
        <v>-0.25505410597689637</v>
      </c>
      <c r="CE2264">
        <f t="shared" si="543"/>
        <v>-0.25381703953656021</v>
      </c>
      <c r="CF2264">
        <f t="shared" si="543"/>
        <v>-0.15071378989543877</v>
      </c>
      <c r="CG2264">
        <f t="shared" si="543"/>
        <v>-0.10861780008030536</v>
      </c>
      <c r="CH2264">
        <f t="shared" si="543"/>
        <v>-0.18882099759926541</v>
      </c>
      <c r="CI2264">
        <f t="shared" si="543"/>
        <v>-0.44619487448339101</v>
      </c>
      <c r="CJ2264">
        <f t="shared" si="543"/>
        <v>-0.16369571079412945</v>
      </c>
      <c r="CK2264">
        <f t="shared" si="549"/>
        <v>-9.7617598250793164E-2</v>
      </c>
      <c r="CL2264">
        <f t="shared" si="541"/>
        <v>-0.2513290785070888</v>
      </c>
      <c r="CM2264">
        <f t="shared" si="541"/>
        <v>-0.23069011945429144</v>
      </c>
      <c r="CN2264">
        <f t="shared" si="541"/>
        <v>-0.28694158180777513</v>
      </c>
      <c r="CO2264">
        <f t="shared" si="541"/>
        <v>-0.13662117757178671</v>
      </c>
      <c r="CP2264">
        <f t="shared" si="541"/>
        <v>-0.22529952388354521</v>
      </c>
      <c r="CQ2264">
        <f t="shared" si="541"/>
        <v>-0.21419160226713194</v>
      </c>
      <c r="CR2264">
        <f t="shared" si="539"/>
        <v>-0.26837784803098957</v>
      </c>
      <c r="CS2264">
        <f t="shared" si="539"/>
        <v>7.8124924521036334</v>
      </c>
      <c r="CT2264">
        <f t="shared" si="539"/>
        <v>-0.15262944947551418</v>
      </c>
      <c r="CU2264">
        <f t="shared" si="539"/>
        <v>-9.1644382318053288E-2</v>
      </c>
      <c r="CV2264">
        <f t="shared" si="539"/>
        <v>1.7464674579970096</v>
      </c>
      <c r="CX2264">
        <f t="shared" si="545"/>
        <v>3.3813065851482427</v>
      </c>
      <c r="CY2264">
        <f t="shared" si="546"/>
        <v>2.2702621496100002</v>
      </c>
      <c r="CZ2264">
        <f t="shared" si="547"/>
        <v>1.234419737740492</v>
      </c>
    </row>
    <row r="2265" spans="1:104" x14ac:dyDescent="0.25">
      <c r="A2265">
        <v>2268</v>
      </c>
      <c r="B2265">
        <v>13870</v>
      </c>
      <c r="C2265">
        <v>10</v>
      </c>
      <c r="D2265">
        <v>5</v>
      </c>
      <c r="E2265">
        <v>2006</v>
      </c>
      <c r="F2265">
        <v>2007</v>
      </c>
      <c r="G2265">
        <v>1152</v>
      </c>
      <c r="H2265">
        <v>590</v>
      </c>
      <c r="I2265">
        <v>1742</v>
      </c>
      <c r="J2265">
        <v>2042</v>
      </c>
      <c r="K2265">
        <v>0</v>
      </c>
      <c r="L2265">
        <v>2042</v>
      </c>
      <c r="M2265">
        <v>2</v>
      </c>
      <c r="N2265">
        <v>0</v>
      </c>
      <c r="O2265">
        <v>3</v>
      </c>
      <c r="P2265">
        <v>8</v>
      </c>
      <c r="Q2265">
        <v>1</v>
      </c>
      <c r="R2265">
        <v>3</v>
      </c>
      <c r="S2265">
        <v>724</v>
      </c>
      <c r="T2265">
        <v>240</v>
      </c>
      <c r="U2265">
        <v>52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5</v>
      </c>
      <c r="AX2265">
        <v>455000</v>
      </c>
      <c r="BB2265">
        <f t="shared" si="550"/>
        <v>0.40165736845496475</v>
      </c>
      <c r="BC2265">
        <f t="shared" si="550"/>
        <v>2.8285713336371217</v>
      </c>
      <c r="BD2265">
        <f t="shared" si="550"/>
        <v>-0.51240735344330679</v>
      </c>
      <c r="BE2265">
        <f t="shared" si="550"/>
        <v>1.1390775527258938</v>
      </c>
      <c r="BF2265">
        <f t="shared" si="550"/>
        <v>1.06952871458987</v>
      </c>
      <c r="BG2265">
        <f t="shared" si="550"/>
        <v>1.615587760653733</v>
      </c>
      <c r="BH2265">
        <f t="shared" si="542"/>
        <v>5.5064419800562363E-2</v>
      </c>
      <c r="BI2265">
        <f t="shared" si="542"/>
        <v>1.6404220527525637</v>
      </c>
      <c r="BJ2265">
        <f t="shared" si="542"/>
        <v>2.3611842540583106</v>
      </c>
      <c r="BK2265">
        <f t="shared" si="542"/>
        <v>-0.78942087648064874</v>
      </c>
      <c r="BL2265">
        <f t="shared" si="542"/>
        <v>1.1001627262304545</v>
      </c>
      <c r="BM2265">
        <f t="shared" si="542"/>
        <v>0.78965335510324319</v>
      </c>
      <c r="BN2265">
        <f t="shared" si="542"/>
        <v>-0.76924933262188744</v>
      </c>
      <c r="BO2265">
        <f t="shared" si="542"/>
        <v>0.17344343439753029</v>
      </c>
      <c r="BP2265">
        <f t="shared" si="542"/>
        <v>0.96094259355460765</v>
      </c>
      <c r="BQ2265">
        <f t="shared" si="542"/>
        <v>0.60872532306641436</v>
      </c>
      <c r="BR2265">
        <f t="shared" si="542"/>
        <v>1.648693062085903</v>
      </c>
      <c r="BS2265">
        <f t="shared" si="542"/>
        <v>1.1861897837026425</v>
      </c>
      <c r="BT2265">
        <f t="shared" si="542"/>
        <v>1.1725397131145172</v>
      </c>
      <c r="BU2265">
        <f t="shared" si="542"/>
        <v>8.3535978892839147E-2</v>
      </c>
      <c r="BV2265">
        <f t="shared" si="542"/>
        <v>-0.35717256959863808</v>
      </c>
      <c r="BW2265">
        <f t="shared" si="542"/>
        <v>-0.10325810958507768</v>
      </c>
      <c r="BX2265">
        <f t="shared" si="548"/>
        <v>-4.71798068532421E-2</v>
      </c>
      <c r="BY2265">
        <f t="shared" si="548"/>
        <v>-0.1059703395244459</v>
      </c>
      <c r="BZ2265">
        <f t="shared" si="548"/>
        <v>-0.19657009570666342</v>
      </c>
      <c r="CA2265">
        <f t="shared" si="548"/>
        <v>-0.13449718289666615</v>
      </c>
      <c r="CB2265">
        <f t="shared" si="548"/>
        <v>-0.31011394532950831</v>
      </c>
      <c r="CC2265">
        <f t="shared" si="543"/>
        <v>-0.17748553263522798</v>
      </c>
      <c r="CD2265">
        <f t="shared" si="543"/>
        <v>-0.25505410597689637</v>
      </c>
      <c r="CE2265">
        <f t="shared" si="543"/>
        <v>-0.25381703953656021</v>
      </c>
      <c r="CF2265">
        <f t="shared" si="543"/>
        <v>-0.15071378989543877</v>
      </c>
      <c r="CG2265">
        <f t="shared" si="543"/>
        <v>-0.10861780008030536</v>
      </c>
      <c r="CH2265">
        <f t="shared" si="543"/>
        <v>-0.18882099759926541</v>
      </c>
      <c r="CI2265">
        <f t="shared" si="543"/>
        <v>-0.44619487448339101</v>
      </c>
      <c r="CJ2265">
        <f t="shared" si="543"/>
        <v>-0.16369571079412945</v>
      </c>
      <c r="CK2265">
        <f t="shared" si="549"/>
        <v>-9.7617598250793164E-2</v>
      </c>
      <c r="CL2265">
        <f t="shared" si="541"/>
        <v>-0.2513290785070888</v>
      </c>
      <c r="CM2265">
        <f t="shared" si="541"/>
        <v>-0.23069011945429144</v>
      </c>
      <c r="CN2265">
        <f t="shared" si="541"/>
        <v>-0.28694158180777513</v>
      </c>
      <c r="CO2265">
        <f t="shared" si="541"/>
        <v>-0.13662117757178671</v>
      </c>
      <c r="CP2265">
        <f t="shared" si="541"/>
        <v>-0.22529952388354521</v>
      </c>
      <c r="CQ2265">
        <f t="shared" si="541"/>
        <v>-0.21419160226713194</v>
      </c>
      <c r="CR2265">
        <f t="shared" si="539"/>
        <v>-0.26837784803098957</v>
      </c>
      <c r="CS2265">
        <f t="shared" si="539"/>
        <v>7.8124924521036334</v>
      </c>
      <c r="CT2265">
        <f t="shared" si="539"/>
        <v>-0.15262944947551418</v>
      </c>
      <c r="CU2265">
        <f t="shared" si="539"/>
        <v>-9.1644382318053288E-2</v>
      </c>
      <c r="CV2265">
        <f t="shared" si="539"/>
        <v>1.7464674579970096</v>
      </c>
      <c r="CX2265">
        <f t="shared" si="545"/>
        <v>3.5505711112666014</v>
      </c>
      <c r="CY2265">
        <f t="shared" si="546"/>
        <v>2.2230478285465893</v>
      </c>
      <c r="CZ2265">
        <f t="shared" si="547"/>
        <v>1.7623180661637172</v>
      </c>
    </row>
    <row r="2266" spans="1:104" x14ac:dyDescent="0.25">
      <c r="A2266">
        <v>2269</v>
      </c>
      <c r="B2266">
        <v>10960</v>
      </c>
      <c r="C2266">
        <v>6</v>
      </c>
      <c r="D2266">
        <v>5</v>
      </c>
      <c r="E2266">
        <v>1984</v>
      </c>
      <c r="F2266">
        <v>1984</v>
      </c>
      <c r="G2266">
        <v>256</v>
      </c>
      <c r="H2266">
        <v>1028</v>
      </c>
      <c r="I2266">
        <v>1284</v>
      </c>
      <c r="J2266">
        <v>1284</v>
      </c>
      <c r="K2266">
        <v>0</v>
      </c>
      <c r="L2266">
        <v>1284</v>
      </c>
      <c r="M2266">
        <v>2</v>
      </c>
      <c r="N2266">
        <v>0</v>
      </c>
      <c r="O2266">
        <v>3</v>
      </c>
      <c r="P2266">
        <v>5</v>
      </c>
      <c r="Q2266">
        <v>0</v>
      </c>
      <c r="R2266">
        <v>2</v>
      </c>
      <c r="S2266">
        <v>480</v>
      </c>
      <c r="T2266">
        <v>0</v>
      </c>
      <c r="U2266">
        <v>0</v>
      </c>
      <c r="V2266">
        <v>192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1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4</v>
      </c>
      <c r="AX2266">
        <v>174000</v>
      </c>
      <c r="BB2266">
        <f t="shared" si="550"/>
        <v>7.8857068840244071E-2</v>
      </c>
      <c r="BC2266">
        <f t="shared" si="550"/>
        <v>-7.2527470093259272E-2</v>
      </c>
      <c r="BD2266">
        <f t="shared" si="550"/>
        <v>-0.51240735344330679</v>
      </c>
      <c r="BE2266">
        <f t="shared" si="550"/>
        <v>0.40408103828185088</v>
      </c>
      <c r="BF2266">
        <f t="shared" si="550"/>
        <v>-4.4675834580250984E-2</v>
      </c>
      <c r="BG2266">
        <f t="shared" si="550"/>
        <v>-0.4290411983577499</v>
      </c>
      <c r="BH2266">
        <f t="shared" si="542"/>
        <v>1.0428636546128061</v>
      </c>
      <c r="BI2266">
        <f t="shared" si="542"/>
        <v>0.54303847816864681</v>
      </c>
      <c r="BJ2266">
        <f t="shared" si="542"/>
        <v>0.33516102532749376</v>
      </c>
      <c r="BK2266">
        <f t="shared" si="542"/>
        <v>-0.78942087648064874</v>
      </c>
      <c r="BL2266">
        <f t="shared" si="542"/>
        <v>-0.44578591627347941</v>
      </c>
      <c r="BM2266">
        <f t="shared" si="542"/>
        <v>0.78965335510324319</v>
      </c>
      <c r="BN2266">
        <f t="shared" si="542"/>
        <v>-0.76924933262188744</v>
      </c>
      <c r="BO2266">
        <f t="shared" si="542"/>
        <v>0.17344343439753029</v>
      </c>
      <c r="BP2266">
        <f t="shared" si="542"/>
        <v>-0.92737254661820245</v>
      </c>
      <c r="BQ2266">
        <f t="shared" si="542"/>
        <v>-0.94767465068294066</v>
      </c>
      <c r="BR2266">
        <f t="shared" si="542"/>
        <v>0.30404081389622228</v>
      </c>
      <c r="BS2266">
        <f t="shared" si="542"/>
        <v>2.4430796908093095E-2</v>
      </c>
      <c r="BT2266">
        <f t="shared" si="542"/>
        <v>-0.74996294769766236</v>
      </c>
      <c r="BU2266">
        <f t="shared" si="542"/>
        <v>-0.71890322722064026</v>
      </c>
      <c r="BV2266">
        <f t="shared" si="542"/>
        <v>2.7605209634321834</v>
      </c>
      <c r="BW2266">
        <f t="shared" si="542"/>
        <v>-0.10325810958507768</v>
      </c>
      <c r="BX2266">
        <f t="shared" si="548"/>
        <v>-4.71798068532421E-2</v>
      </c>
      <c r="BY2266">
        <f t="shared" si="548"/>
        <v>-0.1059703395244459</v>
      </c>
      <c r="BZ2266">
        <f t="shared" si="548"/>
        <v>-0.19657009570666342</v>
      </c>
      <c r="CA2266">
        <f t="shared" si="548"/>
        <v>-0.13449718289666615</v>
      </c>
      <c r="CB2266">
        <f t="shared" si="548"/>
        <v>-0.31011394532950831</v>
      </c>
      <c r="CC2266">
        <f t="shared" si="543"/>
        <v>-0.17748553263522798</v>
      </c>
      <c r="CD2266">
        <f t="shared" si="543"/>
        <v>-0.25505410597689637</v>
      </c>
      <c r="CE2266">
        <f t="shared" si="543"/>
        <v>-0.25381703953656021</v>
      </c>
      <c r="CF2266">
        <f t="shared" si="543"/>
        <v>-0.15071378989543877</v>
      </c>
      <c r="CG2266">
        <f t="shared" si="543"/>
        <v>-0.10861780008030536</v>
      </c>
      <c r="CH2266">
        <f t="shared" si="543"/>
        <v>-0.18882099759926541</v>
      </c>
      <c r="CI2266">
        <f t="shared" si="543"/>
        <v>-0.44619487448339101</v>
      </c>
      <c r="CJ2266">
        <f t="shared" si="543"/>
        <v>-0.16369571079412945</v>
      </c>
      <c r="CK2266">
        <f t="shared" si="549"/>
        <v>-9.7617598250793164E-2</v>
      </c>
      <c r="CL2266">
        <f t="shared" si="541"/>
        <v>-0.2513290785070888</v>
      </c>
      <c r="CM2266">
        <f t="shared" si="541"/>
        <v>4.3324111444767475</v>
      </c>
      <c r="CN2266">
        <f t="shared" si="541"/>
        <v>-0.28694158180777513</v>
      </c>
      <c r="CO2266">
        <f t="shared" si="541"/>
        <v>-0.13662117757178671</v>
      </c>
      <c r="CP2266">
        <f t="shared" si="541"/>
        <v>-0.22529952388354521</v>
      </c>
      <c r="CQ2266">
        <f t="shared" si="541"/>
        <v>-0.21419160226713194</v>
      </c>
      <c r="CR2266">
        <f t="shared" si="539"/>
        <v>-0.26837784803098957</v>
      </c>
      <c r="CS2266">
        <f t="shared" si="539"/>
        <v>-0.12792901248503974</v>
      </c>
      <c r="CT2266">
        <f t="shared" si="539"/>
        <v>-0.15262944947551418</v>
      </c>
      <c r="CU2266">
        <f t="shared" si="539"/>
        <v>-9.1644382318053288E-2</v>
      </c>
      <c r="CV2266">
        <f t="shared" si="539"/>
        <v>0.58430796653874073</v>
      </c>
      <c r="CX2266">
        <f t="shared" si="545"/>
        <v>-8.8273035260730826E-2</v>
      </c>
      <c r="CY2266">
        <f t="shared" si="546"/>
        <v>-0.29345053335778021</v>
      </c>
      <c r="CZ2266">
        <f t="shared" si="547"/>
        <v>4.2097805725364701E-2</v>
      </c>
    </row>
    <row r="2267" spans="1:104" x14ac:dyDescent="0.25">
      <c r="A2267">
        <v>2270</v>
      </c>
      <c r="B2267">
        <v>12090</v>
      </c>
      <c r="C2267">
        <v>7</v>
      </c>
      <c r="D2267">
        <v>7</v>
      </c>
      <c r="E2267">
        <v>1981</v>
      </c>
      <c r="F2267">
        <v>2003</v>
      </c>
      <c r="G2267">
        <v>321</v>
      </c>
      <c r="H2267">
        <v>404</v>
      </c>
      <c r="I2267">
        <v>725</v>
      </c>
      <c r="J2267">
        <v>725</v>
      </c>
      <c r="K2267">
        <v>754</v>
      </c>
      <c r="L2267">
        <v>1479</v>
      </c>
      <c r="M2267">
        <v>2</v>
      </c>
      <c r="N2267">
        <v>1</v>
      </c>
      <c r="O2267">
        <v>3</v>
      </c>
      <c r="P2267">
        <v>6</v>
      </c>
      <c r="Q2267">
        <v>1</v>
      </c>
      <c r="R2267">
        <v>2</v>
      </c>
      <c r="S2267">
        <v>484</v>
      </c>
      <c r="T2267">
        <v>167</v>
      </c>
      <c r="U2267">
        <v>72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1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4</v>
      </c>
      <c r="AX2267">
        <v>176000</v>
      </c>
      <c r="BB2267">
        <f t="shared" si="550"/>
        <v>0.20420563879372666</v>
      </c>
      <c r="BC2267">
        <f t="shared" si="550"/>
        <v>0.65274723083933595</v>
      </c>
      <c r="BD2267">
        <f t="shared" si="550"/>
        <v>1.2890247485058182</v>
      </c>
      <c r="BE2267">
        <f t="shared" si="550"/>
        <v>0.30385424085766322</v>
      </c>
      <c r="BF2267">
        <f t="shared" si="550"/>
        <v>0.87575401038637068</v>
      </c>
      <c r="BG2267">
        <f t="shared" si="550"/>
        <v>-0.28071432075089009</v>
      </c>
      <c r="BH2267">
        <f t="shared" si="542"/>
        <v>-0.36441196758545896</v>
      </c>
      <c r="BI2267">
        <f t="shared" si="542"/>
        <v>-0.79634453098508573</v>
      </c>
      <c r="BJ2267">
        <f t="shared" si="542"/>
        <v>-1.1589642845148898</v>
      </c>
      <c r="BK2267">
        <f t="shared" si="542"/>
        <v>0.97056797545409768</v>
      </c>
      <c r="BL2267">
        <f t="shared" si="542"/>
        <v>-4.8081450193971385E-2</v>
      </c>
      <c r="BM2267">
        <f t="shared" si="542"/>
        <v>0.78965335510324319</v>
      </c>
      <c r="BN2267">
        <f t="shared" si="542"/>
        <v>1.2088203798343946</v>
      </c>
      <c r="BO2267">
        <f t="shared" si="542"/>
        <v>0.17344343439753029</v>
      </c>
      <c r="BP2267">
        <f t="shared" si="542"/>
        <v>-0.29793416656059907</v>
      </c>
      <c r="BQ2267">
        <f t="shared" si="542"/>
        <v>0.60872532306641436</v>
      </c>
      <c r="BR2267">
        <f t="shared" si="542"/>
        <v>0.30404081389622228</v>
      </c>
      <c r="BS2267">
        <f t="shared" si="542"/>
        <v>4.3476026199807019E-2</v>
      </c>
      <c r="BT2267">
        <f t="shared" si="542"/>
        <v>0.58777848711747926</v>
      </c>
      <c r="BU2267">
        <f t="shared" si="542"/>
        <v>0.3921664427826389</v>
      </c>
      <c r="BV2267">
        <f t="shared" si="542"/>
        <v>-0.35717256959863808</v>
      </c>
      <c r="BW2267">
        <f t="shared" si="542"/>
        <v>-0.10325810958507768</v>
      </c>
      <c r="BX2267">
        <f t="shared" si="548"/>
        <v>-4.71798068532421E-2</v>
      </c>
      <c r="BY2267">
        <f t="shared" si="548"/>
        <v>-0.1059703395244459</v>
      </c>
      <c r="BZ2267">
        <f t="shared" si="548"/>
        <v>-0.19657009570666342</v>
      </c>
      <c r="CA2267">
        <f t="shared" si="548"/>
        <v>-0.13449718289666615</v>
      </c>
      <c r="CB2267">
        <f t="shared" si="548"/>
        <v>-0.31011394532950831</v>
      </c>
      <c r="CC2267">
        <f t="shared" si="543"/>
        <v>-0.17748553263522798</v>
      </c>
      <c r="CD2267">
        <f t="shared" si="543"/>
        <v>-0.25505410597689637</v>
      </c>
      <c r="CE2267">
        <f t="shared" si="543"/>
        <v>-0.25381703953656021</v>
      </c>
      <c r="CF2267">
        <f t="shared" si="543"/>
        <v>-0.15071378989543877</v>
      </c>
      <c r="CG2267">
        <f t="shared" si="543"/>
        <v>-0.10861780008030536</v>
      </c>
      <c r="CH2267">
        <f t="shared" si="543"/>
        <v>-0.18882099759926541</v>
      </c>
      <c r="CI2267">
        <f t="shared" si="543"/>
        <v>-0.44619487448339101</v>
      </c>
      <c r="CJ2267">
        <f t="shared" si="543"/>
        <v>-0.16369571079412945</v>
      </c>
      <c r="CK2267">
        <f t="shared" si="549"/>
        <v>-9.7617598250793164E-2</v>
      </c>
      <c r="CL2267">
        <f t="shared" si="541"/>
        <v>-0.2513290785070888</v>
      </c>
      <c r="CM2267">
        <f t="shared" si="541"/>
        <v>4.3324111444767475</v>
      </c>
      <c r="CN2267">
        <f t="shared" si="541"/>
        <v>-0.28694158180777513</v>
      </c>
      <c r="CO2267">
        <f t="shared" ref="CO2267:CV2300" si="551">(AO2267-AO$2)/AO$3</f>
        <v>-0.13662117757178671</v>
      </c>
      <c r="CP2267">
        <f t="shared" si="551"/>
        <v>-0.22529952388354521</v>
      </c>
      <c r="CQ2267">
        <f t="shared" si="551"/>
        <v>-0.21419160226713194</v>
      </c>
      <c r="CR2267">
        <f t="shared" si="539"/>
        <v>-0.26837784803098957</v>
      </c>
      <c r="CS2267">
        <f t="shared" si="539"/>
        <v>-0.12792901248503974</v>
      </c>
      <c r="CT2267">
        <f t="shared" si="539"/>
        <v>-0.15262944947551418</v>
      </c>
      <c r="CU2267">
        <f t="shared" si="539"/>
        <v>-9.1644382318053288E-2</v>
      </c>
      <c r="CV2267">
        <f t="shared" si="539"/>
        <v>0.58430796653874073</v>
      </c>
      <c r="CX2267">
        <f t="shared" si="545"/>
        <v>-6.2373788666230244E-2</v>
      </c>
      <c r="CY2267">
        <f t="shared" si="546"/>
        <v>7.73367834471195E-2</v>
      </c>
      <c r="CZ2267">
        <f t="shared" si="547"/>
        <v>1.9519043960239502E-2</v>
      </c>
    </row>
    <row r="2268" spans="1:104" x14ac:dyDescent="0.25">
      <c r="A2268">
        <v>2271</v>
      </c>
      <c r="B2268">
        <v>12299</v>
      </c>
      <c r="C2268">
        <v>7</v>
      </c>
      <c r="D2268">
        <v>6</v>
      </c>
      <c r="E2268">
        <v>1978</v>
      </c>
      <c r="F2268">
        <v>1985</v>
      </c>
      <c r="G2268">
        <v>1328</v>
      </c>
      <c r="H2268">
        <v>201</v>
      </c>
      <c r="I2268">
        <v>1529</v>
      </c>
      <c r="J2268">
        <v>1664</v>
      </c>
      <c r="K2268">
        <v>0</v>
      </c>
      <c r="L2268">
        <v>1664</v>
      </c>
      <c r="M2268">
        <v>2</v>
      </c>
      <c r="N2268">
        <v>0</v>
      </c>
      <c r="O2268">
        <v>3</v>
      </c>
      <c r="P2268">
        <v>7</v>
      </c>
      <c r="Q2268">
        <v>1</v>
      </c>
      <c r="R2268">
        <v>2</v>
      </c>
      <c r="S2268">
        <v>663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1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4</v>
      </c>
      <c r="AX2268">
        <v>213000</v>
      </c>
      <c r="BB2268">
        <f t="shared" si="550"/>
        <v>0.22738957783822036</v>
      </c>
      <c r="BC2268">
        <f t="shared" si="550"/>
        <v>0.65274723083933595</v>
      </c>
      <c r="BD2268">
        <f t="shared" si="550"/>
        <v>0.38830869753125574</v>
      </c>
      <c r="BE2268">
        <f t="shared" si="550"/>
        <v>0.20362744343347552</v>
      </c>
      <c r="BF2268">
        <f t="shared" si="550"/>
        <v>3.7678414706238425E-3</v>
      </c>
      <c r="BG2268">
        <f t="shared" si="550"/>
        <v>2.0172113061738459</v>
      </c>
      <c r="BH2268">
        <f t="shared" si="542"/>
        <v>-0.8222275946788048</v>
      </c>
      <c r="BI2268">
        <f t="shared" ref="BI2268:BW2284" si="552">(I2268-I$2)/I$3</f>
        <v>1.130066809550873</v>
      </c>
      <c r="BJ2268">
        <f t="shared" si="552"/>
        <v>1.3508454935566632</v>
      </c>
      <c r="BK2268">
        <f t="shared" si="552"/>
        <v>-0.78942087648064874</v>
      </c>
      <c r="BL2268">
        <f t="shared" si="552"/>
        <v>0.32922791506094651</v>
      </c>
      <c r="BM2268">
        <f t="shared" si="552"/>
        <v>0.78965335510324319</v>
      </c>
      <c r="BN2268">
        <f t="shared" si="552"/>
        <v>-0.76924933262188744</v>
      </c>
      <c r="BO2268">
        <f t="shared" si="552"/>
        <v>0.17344343439753029</v>
      </c>
      <c r="BP2268">
        <f t="shared" si="552"/>
        <v>0.33150421349700426</v>
      </c>
      <c r="BQ2268">
        <f t="shared" si="552"/>
        <v>0.60872532306641436</v>
      </c>
      <c r="BR2268">
        <f t="shared" si="552"/>
        <v>0.30404081389622228</v>
      </c>
      <c r="BS2268">
        <f t="shared" si="552"/>
        <v>0.89575003700400524</v>
      </c>
      <c r="BT2268">
        <f t="shared" si="552"/>
        <v>-0.74996294769766236</v>
      </c>
      <c r="BU2268">
        <f t="shared" si="552"/>
        <v>-0.71890322722064026</v>
      </c>
      <c r="BV2268">
        <f t="shared" si="552"/>
        <v>-0.35717256959863808</v>
      </c>
      <c r="BW2268">
        <f t="shared" si="552"/>
        <v>-0.10325810958507768</v>
      </c>
      <c r="BX2268">
        <f t="shared" si="548"/>
        <v>-4.71798068532421E-2</v>
      </c>
      <c r="BY2268">
        <f t="shared" si="548"/>
        <v>-0.1059703395244459</v>
      </c>
      <c r="BZ2268">
        <f t="shared" si="548"/>
        <v>-0.19657009570666342</v>
      </c>
      <c r="CA2268">
        <f t="shared" si="548"/>
        <v>-0.13449718289666615</v>
      </c>
      <c r="CB2268">
        <f t="shared" si="548"/>
        <v>-0.31011394532950831</v>
      </c>
      <c r="CC2268">
        <f t="shared" si="543"/>
        <v>-0.17748553263522798</v>
      </c>
      <c r="CD2268">
        <f t="shared" si="543"/>
        <v>-0.25505410597689637</v>
      </c>
      <c r="CE2268">
        <f t="shared" si="543"/>
        <v>-0.25381703953656021</v>
      </c>
      <c r="CF2268">
        <f t="shared" si="543"/>
        <v>-0.15071378989543877</v>
      </c>
      <c r="CG2268">
        <f t="shared" si="543"/>
        <v>-0.10861780008030536</v>
      </c>
      <c r="CH2268">
        <f t="shared" si="543"/>
        <v>-0.18882099759926541</v>
      </c>
      <c r="CI2268">
        <f t="shared" si="543"/>
        <v>-0.44619487448339101</v>
      </c>
      <c r="CJ2268">
        <f t="shared" si="543"/>
        <v>-0.16369571079412945</v>
      </c>
      <c r="CK2268">
        <f t="shared" si="549"/>
        <v>-9.7617598250793164E-2</v>
      </c>
      <c r="CL2268">
        <f t="shared" si="549"/>
        <v>-0.2513290785070888</v>
      </c>
      <c r="CM2268">
        <f t="shared" si="549"/>
        <v>4.3324111444767475</v>
      </c>
      <c r="CN2268">
        <f t="shared" si="549"/>
        <v>-0.28694158180777513</v>
      </c>
      <c r="CO2268">
        <f t="shared" si="551"/>
        <v>-0.13662117757178671</v>
      </c>
      <c r="CP2268">
        <f t="shared" si="551"/>
        <v>-0.22529952388354521</v>
      </c>
      <c r="CQ2268">
        <f t="shared" si="551"/>
        <v>-0.21419160226713194</v>
      </c>
      <c r="CR2268">
        <f t="shared" si="539"/>
        <v>-0.26837784803098957</v>
      </c>
      <c r="CS2268">
        <f t="shared" si="539"/>
        <v>-0.12792901248503974</v>
      </c>
      <c r="CT2268">
        <f t="shared" si="539"/>
        <v>-0.15262944947551418</v>
      </c>
      <c r="CU2268">
        <f t="shared" si="539"/>
        <v>-9.1644382318053288E-2</v>
      </c>
      <c r="CV2268">
        <f t="shared" si="539"/>
        <v>0.58430796653874073</v>
      </c>
      <c r="CX2268">
        <f t="shared" si="545"/>
        <v>0.41676227333203059</v>
      </c>
      <c r="CY2268">
        <f t="shared" si="546"/>
        <v>0.66780184553852007</v>
      </c>
      <c r="CZ2268">
        <f t="shared" si="547"/>
        <v>6.3020866813617252E-2</v>
      </c>
    </row>
    <row r="2269" spans="1:104" x14ac:dyDescent="0.25">
      <c r="A2269">
        <v>2272</v>
      </c>
      <c r="B2269">
        <v>11339</v>
      </c>
      <c r="C2269">
        <v>7</v>
      </c>
      <c r="D2269">
        <v>5</v>
      </c>
      <c r="E2269">
        <v>1979</v>
      </c>
      <c r="F2269">
        <v>1979</v>
      </c>
      <c r="G2269">
        <v>758</v>
      </c>
      <c r="H2269">
        <v>22</v>
      </c>
      <c r="I2269">
        <v>780</v>
      </c>
      <c r="J2269">
        <v>1085</v>
      </c>
      <c r="K2269">
        <v>845</v>
      </c>
      <c r="L2269">
        <v>1930</v>
      </c>
      <c r="M2269">
        <v>2</v>
      </c>
      <c r="N2269">
        <v>1</v>
      </c>
      <c r="O2269">
        <v>4</v>
      </c>
      <c r="P2269">
        <v>9</v>
      </c>
      <c r="Q2269">
        <v>1</v>
      </c>
      <c r="R2269">
        <v>2</v>
      </c>
      <c r="S2269">
        <v>481</v>
      </c>
      <c r="T2269">
        <v>192</v>
      </c>
      <c r="U2269">
        <v>72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1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4</v>
      </c>
      <c r="AX2269">
        <v>192000</v>
      </c>
      <c r="BB2269">
        <f t="shared" si="550"/>
        <v>0.12089875734676611</v>
      </c>
      <c r="BC2269">
        <f t="shared" si="550"/>
        <v>0.65274723083933595</v>
      </c>
      <c r="BD2269">
        <f t="shared" si="550"/>
        <v>-0.51240735344330679</v>
      </c>
      <c r="BE2269">
        <f t="shared" si="550"/>
        <v>0.23703637590820476</v>
      </c>
      <c r="BF2269">
        <f t="shared" si="550"/>
        <v>-0.28689421483462513</v>
      </c>
      <c r="BG2269">
        <f t="shared" si="550"/>
        <v>0.71649868715984433</v>
      </c>
      <c r="BH2269">
        <f t="shared" si="550"/>
        <v>-1.2259172363029867</v>
      </c>
      <c r="BI2269">
        <f t="shared" si="552"/>
        <v>-0.66456266067479008</v>
      </c>
      <c r="BJ2269">
        <f t="shared" si="552"/>
        <v>-0.19673689356093971</v>
      </c>
      <c r="BK2269">
        <f t="shared" si="552"/>
        <v>1.1829804231013947</v>
      </c>
      <c r="BL2269">
        <f t="shared" si="552"/>
        <v>0.87173759699504472</v>
      </c>
      <c r="BM2269">
        <f t="shared" si="552"/>
        <v>0.78965335510324319</v>
      </c>
      <c r="BN2269">
        <f t="shared" si="552"/>
        <v>1.2088203798343946</v>
      </c>
      <c r="BO2269">
        <f t="shared" si="552"/>
        <v>1.407428343154661</v>
      </c>
      <c r="BP2269">
        <f t="shared" si="552"/>
        <v>1.590380973612211</v>
      </c>
      <c r="BQ2269">
        <f t="shared" si="552"/>
        <v>0.60872532306641436</v>
      </c>
      <c r="BR2269">
        <f t="shared" si="552"/>
        <v>0.30404081389622228</v>
      </c>
      <c r="BS2269">
        <f t="shared" si="552"/>
        <v>2.9192104231021577E-2</v>
      </c>
      <c r="BT2269">
        <f t="shared" si="552"/>
        <v>0.78803918095208136</v>
      </c>
      <c r="BU2269">
        <f t="shared" si="552"/>
        <v>0.3921664427826389</v>
      </c>
      <c r="BV2269">
        <f t="shared" si="552"/>
        <v>-0.35717256959863808</v>
      </c>
      <c r="BW2269">
        <f t="shared" si="552"/>
        <v>-0.10325810958507768</v>
      </c>
      <c r="BX2269">
        <f t="shared" si="548"/>
        <v>-4.71798068532421E-2</v>
      </c>
      <c r="BY2269">
        <f t="shared" si="548"/>
        <v>-0.1059703395244459</v>
      </c>
      <c r="BZ2269">
        <f t="shared" si="548"/>
        <v>-0.19657009570666342</v>
      </c>
      <c r="CA2269">
        <f t="shared" si="548"/>
        <v>-0.13449718289666615</v>
      </c>
      <c r="CB2269">
        <f t="shared" si="548"/>
        <v>-0.31011394532950831</v>
      </c>
      <c r="CC2269">
        <f t="shared" si="543"/>
        <v>-0.17748553263522798</v>
      </c>
      <c r="CD2269">
        <f t="shared" si="543"/>
        <v>-0.25505410597689637</v>
      </c>
      <c r="CE2269">
        <f t="shared" si="543"/>
        <v>-0.25381703953656021</v>
      </c>
      <c r="CF2269">
        <f t="shared" si="543"/>
        <v>-0.15071378989543877</v>
      </c>
      <c r="CG2269">
        <f t="shared" si="543"/>
        <v>-0.10861780008030536</v>
      </c>
      <c r="CH2269">
        <f t="shared" si="543"/>
        <v>-0.18882099759926541</v>
      </c>
      <c r="CI2269">
        <f t="shared" si="543"/>
        <v>-0.44619487448339101</v>
      </c>
      <c r="CJ2269">
        <f t="shared" si="543"/>
        <v>-0.16369571079412945</v>
      </c>
      <c r="CK2269">
        <f t="shared" si="549"/>
        <v>-9.7617598250793164E-2</v>
      </c>
      <c r="CL2269">
        <f t="shared" si="549"/>
        <v>-0.2513290785070888</v>
      </c>
      <c r="CM2269">
        <f t="shared" si="549"/>
        <v>4.3324111444767475</v>
      </c>
      <c r="CN2269">
        <f t="shared" si="549"/>
        <v>-0.28694158180777513</v>
      </c>
      <c r="CO2269">
        <f t="shared" si="551"/>
        <v>-0.13662117757178671</v>
      </c>
      <c r="CP2269">
        <f t="shared" si="551"/>
        <v>-0.22529952388354521</v>
      </c>
      <c r="CQ2269">
        <f t="shared" si="551"/>
        <v>-0.21419160226713194</v>
      </c>
      <c r="CR2269">
        <f t="shared" si="539"/>
        <v>-0.26837784803098957</v>
      </c>
      <c r="CS2269">
        <f t="shared" si="539"/>
        <v>-0.12792901248503974</v>
      </c>
      <c r="CT2269">
        <f t="shared" si="539"/>
        <v>-0.15262944947551418</v>
      </c>
      <c r="CU2269">
        <f t="shared" si="539"/>
        <v>-9.1644382318053288E-2</v>
      </c>
      <c r="CV2269">
        <f t="shared" si="539"/>
        <v>0.58430796653874073</v>
      </c>
      <c r="CX2269">
        <f t="shared" si="545"/>
        <v>0.14482018408977443</v>
      </c>
      <c r="CY2269">
        <f t="shared" si="546"/>
        <v>0.36181374552007795</v>
      </c>
      <c r="CZ2269">
        <f t="shared" si="547"/>
        <v>4.7086205702206903E-2</v>
      </c>
    </row>
    <row r="2270" spans="1:104" x14ac:dyDescent="0.25">
      <c r="A2270">
        <v>2273</v>
      </c>
      <c r="B2270">
        <v>11850</v>
      </c>
      <c r="C2270">
        <v>6</v>
      </c>
      <c r="D2270">
        <v>6</v>
      </c>
      <c r="E2270">
        <v>1984</v>
      </c>
      <c r="F2270">
        <v>1984</v>
      </c>
      <c r="G2270">
        <v>781</v>
      </c>
      <c r="H2270">
        <v>372</v>
      </c>
      <c r="I2270">
        <v>1153</v>
      </c>
      <c r="J2270">
        <v>1177</v>
      </c>
      <c r="K2270">
        <v>0</v>
      </c>
      <c r="L2270">
        <v>1177</v>
      </c>
      <c r="M2270">
        <v>2</v>
      </c>
      <c r="N2270">
        <v>0</v>
      </c>
      <c r="O2270">
        <v>3</v>
      </c>
      <c r="P2270">
        <v>6</v>
      </c>
      <c r="Q2270">
        <v>0</v>
      </c>
      <c r="R2270">
        <v>2</v>
      </c>
      <c r="S2270">
        <v>495</v>
      </c>
      <c r="T2270">
        <v>204</v>
      </c>
      <c r="U2270">
        <v>103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1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4</v>
      </c>
      <c r="AX2270">
        <v>151500</v>
      </c>
      <c r="BB2270">
        <f t="shared" si="550"/>
        <v>0.17758293367086311</v>
      </c>
      <c r="BC2270">
        <f t="shared" si="550"/>
        <v>-7.2527470093259272E-2</v>
      </c>
      <c r="BD2270">
        <f t="shared" si="550"/>
        <v>0.38830869753125574</v>
      </c>
      <c r="BE2270">
        <f t="shared" si="550"/>
        <v>0.40408103828185088</v>
      </c>
      <c r="BF2270">
        <f t="shared" si="550"/>
        <v>-4.4675834580250984E-2</v>
      </c>
      <c r="BG2270">
        <f t="shared" si="550"/>
        <v>0.76898358231304087</v>
      </c>
      <c r="BH2270">
        <f t="shared" si="550"/>
        <v>-0.43657994821101098</v>
      </c>
      <c r="BI2270">
        <f t="shared" si="552"/>
        <v>0.22915802342957892</v>
      </c>
      <c r="BJ2270">
        <f t="shared" si="552"/>
        <v>4.9165661905069734E-2</v>
      </c>
      <c r="BK2270">
        <f t="shared" si="552"/>
        <v>-0.78942087648064874</v>
      </c>
      <c r="BL2270">
        <f t="shared" si="552"/>
        <v>-0.66401349509659413</v>
      </c>
      <c r="BM2270">
        <f t="shared" si="552"/>
        <v>0.78965335510324319</v>
      </c>
      <c r="BN2270">
        <f t="shared" si="552"/>
        <v>-0.76924933262188744</v>
      </c>
      <c r="BO2270">
        <f t="shared" si="552"/>
        <v>0.17344343439753029</v>
      </c>
      <c r="BP2270">
        <f t="shared" si="552"/>
        <v>-0.29793416656059907</v>
      </c>
      <c r="BQ2270">
        <f t="shared" si="552"/>
        <v>-0.94767465068294066</v>
      </c>
      <c r="BR2270">
        <f t="shared" si="552"/>
        <v>0.30404081389622228</v>
      </c>
      <c r="BS2270">
        <f t="shared" si="552"/>
        <v>9.585040675202032E-2</v>
      </c>
      <c r="BT2270">
        <f t="shared" si="552"/>
        <v>0.88416431399269035</v>
      </c>
      <c r="BU2270">
        <f t="shared" si="552"/>
        <v>0.87054366181182852</v>
      </c>
      <c r="BV2270">
        <f t="shared" si="552"/>
        <v>-0.35717256959863808</v>
      </c>
      <c r="BW2270">
        <f t="shared" si="552"/>
        <v>-0.10325810958507768</v>
      </c>
      <c r="BX2270">
        <f t="shared" si="548"/>
        <v>-4.71798068532421E-2</v>
      </c>
      <c r="BY2270">
        <f t="shared" si="548"/>
        <v>-0.1059703395244459</v>
      </c>
      <c r="BZ2270">
        <f t="shared" si="548"/>
        <v>-0.19657009570666342</v>
      </c>
      <c r="CA2270">
        <f t="shared" si="548"/>
        <v>-0.13449718289666615</v>
      </c>
      <c r="CB2270">
        <f t="shared" si="548"/>
        <v>-0.31011394532950831</v>
      </c>
      <c r="CC2270">
        <f t="shared" si="543"/>
        <v>-0.17748553263522798</v>
      </c>
      <c r="CD2270">
        <f t="shared" si="543"/>
        <v>-0.25505410597689637</v>
      </c>
      <c r="CE2270">
        <f t="shared" si="543"/>
        <v>-0.25381703953656021</v>
      </c>
      <c r="CF2270">
        <f t="shared" si="543"/>
        <v>-0.15071378989543877</v>
      </c>
      <c r="CG2270">
        <f t="shared" si="543"/>
        <v>-0.10861780008030536</v>
      </c>
      <c r="CH2270">
        <f t="shared" si="543"/>
        <v>-0.18882099759926541</v>
      </c>
      <c r="CI2270">
        <f t="shared" si="543"/>
        <v>-0.44619487448339101</v>
      </c>
      <c r="CJ2270">
        <f t="shared" si="543"/>
        <v>-0.16369571079412945</v>
      </c>
      <c r="CK2270">
        <f t="shared" si="549"/>
        <v>-9.7617598250793164E-2</v>
      </c>
      <c r="CL2270">
        <f t="shared" si="549"/>
        <v>-0.2513290785070888</v>
      </c>
      <c r="CM2270">
        <f t="shared" si="549"/>
        <v>4.3324111444767475</v>
      </c>
      <c r="CN2270">
        <f t="shared" si="549"/>
        <v>-0.28694158180777513</v>
      </c>
      <c r="CO2270">
        <f t="shared" si="551"/>
        <v>-0.13662117757178671</v>
      </c>
      <c r="CP2270">
        <f t="shared" si="551"/>
        <v>-0.22529952388354521</v>
      </c>
      <c r="CQ2270">
        <f t="shared" si="551"/>
        <v>-0.21419160226713194</v>
      </c>
      <c r="CR2270">
        <f t="shared" si="551"/>
        <v>-0.26837784803098957</v>
      </c>
      <c r="CS2270">
        <f t="shared" si="551"/>
        <v>-0.12792901248503974</v>
      </c>
      <c r="CT2270">
        <f t="shared" si="551"/>
        <v>-0.15262944947551418</v>
      </c>
      <c r="CU2270">
        <f t="shared" si="551"/>
        <v>-9.1644382318053288E-2</v>
      </c>
      <c r="CV2270">
        <f t="shared" si="551"/>
        <v>0.58430796653874073</v>
      </c>
      <c r="CX2270">
        <f t="shared" si="545"/>
        <v>-0.37963955944886241</v>
      </c>
      <c r="CY2270">
        <f t="shared" si="546"/>
        <v>-0.14294240210363576</v>
      </c>
      <c r="CZ2270">
        <f t="shared" si="547"/>
        <v>5.6025544295310981E-2</v>
      </c>
    </row>
    <row r="2271" spans="1:104" x14ac:dyDescent="0.25">
      <c r="A2271">
        <v>2274</v>
      </c>
      <c r="B2271">
        <v>10400</v>
      </c>
      <c r="C2271">
        <v>6</v>
      </c>
      <c r="D2271">
        <v>5</v>
      </c>
      <c r="E2271">
        <v>1979</v>
      </c>
      <c r="F2271">
        <v>1999</v>
      </c>
      <c r="G2271">
        <v>903</v>
      </c>
      <c r="H2271">
        <v>356</v>
      </c>
      <c r="I2271">
        <v>1259</v>
      </c>
      <c r="J2271">
        <v>1353</v>
      </c>
      <c r="K2271">
        <v>0</v>
      </c>
      <c r="L2271">
        <v>1353</v>
      </c>
      <c r="M2271">
        <v>2</v>
      </c>
      <c r="N2271">
        <v>0</v>
      </c>
      <c r="O2271">
        <v>2</v>
      </c>
      <c r="P2271">
        <v>5</v>
      </c>
      <c r="Q2271">
        <v>1</v>
      </c>
      <c r="R2271">
        <v>2</v>
      </c>
      <c r="S2271">
        <v>478</v>
      </c>
      <c r="T2271">
        <v>240</v>
      </c>
      <c r="U2271">
        <v>141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1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4</v>
      </c>
      <c r="AX2271">
        <v>192350</v>
      </c>
      <c r="BB2271">
        <f t="shared" si="550"/>
        <v>1.6737423553562416E-2</v>
      </c>
      <c r="BC2271">
        <f t="shared" si="550"/>
        <v>-7.2527470093259272E-2</v>
      </c>
      <c r="BD2271">
        <f t="shared" si="550"/>
        <v>-0.51240735344330679</v>
      </c>
      <c r="BE2271">
        <f t="shared" si="550"/>
        <v>0.23703637590820476</v>
      </c>
      <c r="BF2271">
        <f t="shared" si="550"/>
        <v>0.68197930618287139</v>
      </c>
      <c r="BG2271">
        <f t="shared" si="550"/>
        <v>1.0473817218213008</v>
      </c>
      <c r="BH2271">
        <f t="shared" si="550"/>
        <v>-0.47266393852378702</v>
      </c>
      <c r="BI2271">
        <f t="shared" si="552"/>
        <v>0.48313762802760335</v>
      </c>
      <c r="BJ2271">
        <f t="shared" si="552"/>
        <v>0.51958794192700086</v>
      </c>
      <c r="BK2271">
        <f t="shared" si="552"/>
        <v>-0.78942087648064874</v>
      </c>
      <c r="BL2271">
        <f t="shared" si="552"/>
        <v>-0.30505972058380737</v>
      </c>
      <c r="BM2271">
        <f t="shared" si="552"/>
        <v>0.78965335510324319</v>
      </c>
      <c r="BN2271">
        <f t="shared" si="552"/>
        <v>-0.76924933262188744</v>
      </c>
      <c r="BO2271">
        <f t="shared" si="552"/>
        <v>-1.0605414743596004</v>
      </c>
      <c r="BP2271">
        <f t="shared" si="552"/>
        <v>-0.92737254661820245</v>
      </c>
      <c r="BQ2271">
        <f t="shared" si="552"/>
        <v>0.60872532306641436</v>
      </c>
      <c r="BR2271">
        <f t="shared" si="552"/>
        <v>0.30404081389622228</v>
      </c>
      <c r="BS2271">
        <f t="shared" si="552"/>
        <v>1.4908182262236131E-2</v>
      </c>
      <c r="BT2271">
        <f t="shared" si="552"/>
        <v>1.1725397131145172</v>
      </c>
      <c r="BU2271">
        <f t="shared" si="552"/>
        <v>1.456941543202448</v>
      </c>
      <c r="BV2271">
        <f t="shared" si="552"/>
        <v>-0.35717256959863808</v>
      </c>
      <c r="BW2271">
        <f t="shared" si="552"/>
        <v>-0.10325810958507768</v>
      </c>
      <c r="BX2271">
        <f t="shared" si="548"/>
        <v>-4.71798068532421E-2</v>
      </c>
      <c r="BY2271">
        <f t="shared" si="548"/>
        <v>-0.1059703395244459</v>
      </c>
      <c r="BZ2271">
        <f t="shared" si="548"/>
        <v>-0.19657009570666342</v>
      </c>
      <c r="CA2271">
        <f t="shared" si="548"/>
        <v>-0.13449718289666615</v>
      </c>
      <c r="CB2271">
        <f t="shared" si="548"/>
        <v>-0.31011394532950831</v>
      </c>
      <c r="CC2271">
        <f t="shared" si="543"/>
        <v>-0.17748553263522798</v>
      </c>
      <c r="CD2271">
        <f t="shared" si="543"/>
        <v>-0.25505410597689637</v>
      </c>
      <c r="CE2271">
        <f t="shared" si="543"/>
        <v>-0.25381703953656021</v>
      </c>
      <c r="CF2271">
        <f t="shared" si="543"/>
        <v>-0.15071378989543877</v>
      </c>
      <c r="CG2271">
        <f t="shared" si="543"/>
        <v>-0.10861780008030536</v>
      </c>
      <c r="CH2271">
        <f t="shared" si="543"/>
        <v>-0.18882099759926541</v>
      </c>
      <c r="CI2271">
        <f t="shared" si="543"/>
        <v>-0.44619487448339101</v>
      </c>
      <c r="CJ2271">
        <f t="shared" si="543"/>
        <v>-0.16369571079412945</v>
      </c>
      <c r="CK2271">
        <f t="shared" si="549"/>
        <v>-9.7617598250793164E-2</v>
      </c>
      <c r="CL2271">
        <f t="shared" si="549"/>
        <v>-0.2513290785070888</v>
      </c>
      <c r="CM2271">
        <f t="shared" si="549"/>
        <v>4.3324111444767475</v>
      </c>
      <c r="CN2271">
        <f t="shared" si="549"/>
        <v>-0.28694158180777513</v>
      </c>
      <c r="CO2271">
        <f t="shared" si="551"/>
        <v>-0.13662117757178671</v>
      </c>
      <c r="CP2271">
        <f t="shared" si="551"/>
        <v>-0.22529952388354521</v>
      </c>
      <c r="CQ2271">
        <f t="shared" si="551"/>
        <v>-0.21419160226713194</v>
      </c>
      <c r="CR2271">
        <f t="shared" si="551"/>
        <v>-0.26837784803098957</v>
      </c>
      <c r="CS2271">
        <f t="shared" si="551"/>
        <v>-0.12792901248503974</v>
      </c>
      <c r="CT2271">
        <f t="shared" si="551"/>
        <v>-0.15262944947551418</v>
      </c>
      <c r="CU2271">
        <f t="shared" si="551"/>
        <v>-9.1644382318053288E-2</v>
      </c>
      <c r="CV2271">
        <f t="shared" si="551"/>
        <v>0.58430796653874073</v>
      </c>
      <c r="CX2271">
        <f t="shared" si="545"/>
        <v>0.14935255224381203</v>
      </c>
      <c r="CY2271">
        <f t="shared" si="546"/>
        <v>9.9536996861012361E-2</v>
      </c>
      <c r="CZ2271">
        <f t="shared" si="547"/>
        <v>2.4815895580967808E-3</v>
      </c>
    </row>
    <row r="2272" spans="1:104" x14ac:dyDescent="0.25">
      <c r="A2272">
        <v>2275</v>
      </c>
      <c r="B2272">
        <v>13001</v>
      </c>
      <c r="C2272">
        <v>6</v>
      </c>
      <c r="D2272">
        <v>5</v>
      </c>
      <c r="E2272">
        <v>1971</v>
      </c>
      <c r="F2272">
        <v>1971</v>
      </c>
      <c r="G2272">
        <v>492</v>
      </c>
      <c r="H2272">
        <v>1012</v>
      </c>
      <c r="I2272">
        <v>1625</v>
      </c>
      <c r="J2272">
        <v>1220</v>
      </c>
      <c r="K2272">
        <v>0</v>
      </c>
      <c r="L2272">
        <v>1220</v>
      </c>
      <c r="M2272">
        <v>2</v>
      </c>
      <c r="N2272">
        <v>0</v>
      </c>
      <c r="O2272">
        <v>2</v>
      </c>
      <c r="P2272">
        <v>6</v>
      </c>
      <c r="Q2272">
        <v>1</v>
      </c>
      <c r="R2272">
        <v>2</v>
      </c>
      <c r="S2272">
        <v>944</v>
      </c>
      <c r="T2272">
        <v>0</v>
      </c>
      <c r="U2272">
        <v>0</v>
      </c>
      <c r="V2272">
        <v>249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1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3</v>
      </c>
      <c r="AX2272">
        <v>170000</v>
      </c>
      <c r="BB2272">
        <f t="shared" si="550"/>
        <v>0.30526099032259629</v>
      </c>
      <c r="BC2272">
        <f t="shared" si="550"/>
        <v>-7.2527470093259272E-2</v>
      </c>
      <c r="BD2272">
        <f t="shared" si="550"/>
        <v>-0.51240735344330679</v>
      </c>
      <c r="BE2272">
        <f t="shared" si="550"/>
        <v>-3.0235083889629037E-2</v>
      </c>
      <c r="BF2272">
        <f t="shared" si="550"/>
        <v>-0.67444362324162366</v>
      </c>
      <c r="BG2272">
        <f t="shared" si="550"/>
        <v>0.10949946495331031</v>
      </c>
      <c r="BH2272">
        <f t="shared" si="550"/>
        <v>1.00677966430003</v>
      </c>
      <c r="BI2272">
        <f t="shared" si="552"/>
        <v>1.3600860740924801</v>
      </c>
      <c r="BJ2272">
        <f t="shared" si="552"/>
        <v>0.16409837804679153</v>
      </c>
      <c r="BK2272">
        <f t="shared" si="552"/>
        <v>-0.78942087648064874</v>
      </c>
      <c r="BL2272">
        <f t="shared" si="552"/>
        <v>-0.57631456155085647</v>
      </c>
      <c r="BM2272">
        <f t="shared" si="552"/>
        <v>0.78965335510324319</v>
      </c>
      <c r="BN2272">
        <f t="shared" si="552"/>
        <v>-0.76924933262188744</v>
      </c>
      <c r="BO2272">
        <f t="shared" si="552"/>
        <v>-1.0605414743596004</v>
      </c>
      <c r="BP2272">
        <f t="shared" si="552"/>
        <v>-0.29793416656059907</v>
      </c>
      <c r="BQ2272">
        <f t="shared" si="552"/>
        <v>0.60872532306641436</v>
      </c>
      <c r="BR2272">
        <f t="shared" si="552"/>
        <v>0.30404081389622228</v>
      </c>
      <c r="BS2272">
        <f t="shared" si="552"/>
        <v>2.2336773947469086</v>
      </c>
      <c r="BT2272">
        <f t="shared" si="552"/>
        <v>-0.74996294769766236</v>
      </c>
      <c r="BU2272">
        <f t="shared" si="552"/>
        <v>-0.71890322722064026</v>
      </c>
      <c r="BV2272">
        <f t="shared" si="552"/>
        <v>3.6860862310507083</v>
      </c>
      <c r="BW2272">
        <f t="shared" si="552"/>
        <v>-0.10325810958507768</v>
      </c>
      <c r="BX2272">
        <f t="shared" si="548"/>
        <v>-4.71798068532421E-2</v>
      </c>
      <c r="BY2272">
        <f t="shared" si="548"/>
        <v>-0.1059703395244459</v>
      </c>
      <c r="BZ2272">
        <f t="shared" si="548"/>
        <v>-0.19657009570666342</v>
      </c>
      <c r="CA2272">
        <f t="shared" si="548"/>
        <v>-0.13449718289666615</v>
      </c>
      <c r="CB2272">
        <f t="shared" si="548"/>
        <v>-0.31011394532950831</v>
      </c>
      <c r="CC2272">
        <f t="shared" si="543"/>
        <v>-0.17748553263522798</v>
      </c>
      <c r="CD2272">
        <f t="shared" si="543"/>
        <v>-0.25505410597689637</v>
      </c>
      <c r="CE2272">
        <f t="shared" si="543"/>
        <v>-0.25381703953656021</v>
      </c>
      <c r="CF2272">
        <f t="shared" si="543"/>
        <v>-0.15071378989543877</v>
      </c>
      <c r="CG2272">
        <f t="shared" si="543"/>
        <v>-0.10861780008030536</v>
      </c>
      <c r="CH2272">
        <f t="shared" si="543"/>
        <v>-0.18882099759926541</v>
      </c>
      <c r="CI2272">
        <f t="shared" si="543"/>
        <v>-0.44619487448339101</v>
      </c>
      <c r="CJ2272">
        <f t="shared" si="543"/>
        <v>-0.16369571079412945</v>
      </c>
      <c r="CK2272">
        <f t="shared" si="549"/>
        <v>-9.7617598250793164E-2</v>
      </c>
      <c r="CL2272">
        <f t="shared" si="549"/>
        <v>-0.2513290785070888</v>
      </c>
      <c r="CM2272">
        <f t="shared" si="549"/>
        <v>4.3324111444767475</v>
      </c>
      <c r="CN2272">
        <f t="shared" si="549"/>
        <v>-0.28694158180777513</v>
      </c>
      <c r="CO2272">
        <f t="shared" si="551"/>
        <v>-0.13662117757178671</v>
      </c>
      <c r="CP2272">
        <f t="shared" si="551"/>
        <v>-0.22529952388354521</v>
      </c>
      <c r="CQ2272">
        <f t="shared" si="551"/>
        <v>-0.21419160226713194</v>
      </c>
      <c r="CR2272">
        <f t="shared" si="551"/>
        <v>-0.26837784803098957</v>
      </c>
      <c r="CS2272">
        <f t="shared" si="551"/>
        <v>-0.12792901248503974</v>
      </c>
      <c r="CT2272">
        <f t="shared" si="551"/>
        <v>-0.15262944947551418</v>
      </c>
      <c r="CU2272">
        <f t="shared" si="551"/>
        <v>-9.1644382318053288E-2</v>
      </c>
      <c r="CV2272">
        <f t="shared" si="551"/>
        <v>-0.57785152491952818</v>
      </c>
      <c r="CX2272">
        <f t="shared" si="545"/>
        <v>-0.140071528449732</v>
      </c>
      <c r="CY2272">
        <f t="shared" si="546"/>
        <v>-5.0237708787060936E-2</v>
      </c>
      <c r="CZ2272">
        <f t="shared" si="547"/>
        <v>8.0701151551853065E-3</v>
      </c>
    </row>
    <row r="2273" spans="1:104" x14ac:dyDescent="0.25">
      <c r="A2273">
        <v>2276</v>
      </c>
      <c r="B2273">
        <v>8991</v>
      </c>
      <c r="C2273">
        <v>7</v>
      </c>
      <c r="D2273">
        <v>6</v>
      </c>
      <c r="E2273">
        <v>1976</v>
      </c>
      <c r="F2273">
        <v>1976</v>
      </c>
      <c r="G2273">
        <v>624</v>
      </c>
      <c r="H2273">
        <v>0</v>
      </c>
      <c r="I2273">
        <v>1228</v>
      </c>
      <c r="J2273">
        <v>1324</v>
      </c>
      <c r="K2273">
        <v>0</v>
      </c>
      <c r="L2273">
        <v>1324</v>
      </c>
      <c r="M2273">
        <v>2</v>
      </c>
      <c r="N2273">
        <v>0</v>
      </c>
      <c r="O2273">
        <v>3</v>
      </c>
      <c r="P2273">
        <v>5</v>
      </c>
      <c r="Q2273">
        <v>1</v>
      </c>
      <c r="R2273">
        <v>2</v>
      </c>
      <c r="S2273">
        <v>585</v>
      </c>
      <c r="T2273">
        <v>407</v>
      </c>
      <c r="U2273">
        <v>36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1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4</v>
      </c>
      <c r="AX2273">
        <v>174000</v>
      </c>
      <c r="BB2273">
        <f t="shared" si="550"/>
        <v>-0.13956004110524908</v>
      </c>
      <c r="BC2273">
        <f t="shared" si="550"/>
        <v>0.65274723083933595</v>
      </c>
      <c r="BD2273">
        <f t="shared" si="550"/>
        <v>0.38830869753125574</v>
      </c>
      <c r="BE2273">
        <f t="shared" si="550"/>
        <v>0.13680957848401709</v>
      </c>
      <c r="BF2273">
        <f t="shared" si="550"/>
        <v>-0.43222524298724957</v>
      </c>
      <c r="BG2273">
        <f t="shared" si="550"/>
        <v>0.41071712409339484</v>
      </c>
      <c r="BH2273">
        <f t="shared" si="550"/>
        <v>-1.2755327229830535</v>
      </c>
      <c r="BI2273">
        <f t="shared" si="552"/>
        <v>0.40886057385270941</v>
      </c>
      <c r="BJ2273">
        <f t="shared" si="552"/>
        <v>0.44207517987793266</v>
      </c>
      <c r="BK2273">
        <f t="shared" si="552"/>
        <v>-0.78942087648064874</v>
      </c>
      <c r="BL2273">
        <f t="shared" si="552"/>
        <v>-0.36420551297511883</v>
      </c>
      <c r="BM2273">
        <f t="shared" si="552"/>
        <v>0.78965335510324319</v>
      </c>
      <c r="BN2273">
        <f t="shared" si="552"/>
        <v>-0.76924933262188744</v>
      </c>
      <c r="BO2273">
        <f t="shared" si="552"/>
        <v>0.17344343439753029</v>
      </c>
      <c r="BP2273">
        <f t="shared" si="552"/>
        <v>-0.92737254661820245</v>
      </c>
      <c r="BQ2273">
        <f t="shared" si="552"/>
        <v>0.60872532306641436</v>
      </c>
      <c r="BR2273">
        <f t="shared" si="552"/>
        <v>0.30404081389622228</v>
      </c>
      <c r="BS2273">
        <f t="shared" si="552"/>
        <v>0.52436806581558359</v>
      </c>
      <c r="BT2273">
        <f t="shared" si="552"/>
        <v>2.5102811479296587</v>
      </c>
      <c r="BU2273">
        <f t="shared" si="552"/>
        <v>-0.16336839221900068</v>
      </c>
      <c r="BV2273">
        <f t="shared" si="552"/>
        <v>-0.35717256959863808</v>
      </c>
      <c r="BW2273">
        <f t="shared" si="552"/>
        <v>-0.10325810958507768</v>
      </c>
      <c r="BX2273">
        <f t="shared" si="548"/>
        <v>-4.71798068532421E-2</v>
      </c>
      <c r="BY2273">
        <f t="shared" si="548"/>
        <v>-0.1059703395244459</v>
      </c>
      <c r="BZ2273">
        <f t="shared" si="548"/>
        <v>-0.19657009570666342</v>
      </c>
      <c r="CA2273">
        <f t="shared" si="548"/>
        <v>-0.13449718289666615</v>
      </c>
      <c r="CB2273">
        <f t="shared" si="548"/>
        <v>-0.31011394532950831</v>
      </c>
      <c r="CC2273">
        <f t="shared" si="543"/>
        <v>-0.17748553263522798</v>
      </c>
      <c r="CD2273">
        <f t="shared" si="543"/>
        <v>-0.25505410597689637</v>
      </c>
      <c r="CE2273">
        <f t="shared" si="543"/>
        <v>-0.25381703953656021</v>
      </c>
      <c r="CF2273">
        <f t="shared" si="543"/>
        <v>-0.15071378989543877</v>
      </c>
      <c r="CG2273">
        <f t="shared" si="543"/>
        <v>-0.10861780008030536</v>
      </c>
      <c r="CH2273">
        <f t="shared" si="543"/>
        <v>-0.18882099759926541</v>
      </c>
      <c r="CI2273">
        <f t="shared" si="543"/>
        <v>-0.44619487448339101</v>
      </c>
      <c r="CJ2273">
        <f t="shared" si="543"/>
        <v>-0.16369571079412945</v>
      </c>
      <c r="CK2273">
        <f t="shared" si="549"/>
        <v>-9.7617598250793164E-2</v>
      </c>
      <c r="CL2273">
        <f t="shared" si="549"/>
        <v>-0.2513290785070888</v>
      </c>
      <c r="CM2273">
        <f t="shared" si="549"/>
        <v>4.3324111444767475</v>
      </c>
      <c r="CN2273">
        <f t="shared" si="549"/>
        <v>-0.28694158180777513</v>
      </c>
      <c r="CO2273">
        <f t="shared" si="551"/>
        <v>-0.13662117757178671</v>
      </c>
      <c r="CP2273">
        <f t="shared" si="551"/>
        <v>-0.22529952388354521</v>
      </c>
      <c r="CQ2273">
        <f t="shared" si="551"/>
        <v>-0.21419160226713194</v>
      </c>
      <c r="CR2273">
        <f t="shared" si="551"/>
        <v>-0.26837784803098957</v>
      </c>
      <c r="CS2273">
        <f t="shared" si="551"/>
        <v>-0.12792901248503974</v>
      </c>
      <c r="CT2273">
        <f t="shared" si="551"/>
        <v>-0.15262944947551418</v>
      </c>
      <c r="CU2273">
        <f t="shared" si="551"/>
        <v>-9.1644382318053288E-2</v>
      </c>
      <c r="CV2273">
        <f t="shared" si="551"/>
        <v>0.58430796653874073</v>
      </c>
      <c r="CX2273">
        <f t="shared" si="545"/>
        <v>-8.8273035260730826E-2</v>
      </c>
      <c r="CY2273">
        <f t="shared" si="546"/>
        <v>0.11471057325720027</v>
      </c>
      <c r="CZ2273">
        <f t="shared" si="547"/>
        <v>4.120234532696071E-2</v>
      </c>
    </row>
    <row r="2274" spans="1:104" x14ac:dyDescent="0.25">
      <c r="A2274">
        <v>2277</v>
      </c>
      <c r="B2274">
        <v>8000</v>
      </c>
      <c r="C2274">
        <v>6</v>
      </c>
      <c r="D2274">
        <v>6</v>
      </c>
      <c r="E2274">
        <v>1974</v>
      </c>
      <c r="F2274">
        <v>1974</v>
      </c>
      <c r="G2274">
        <v>931</v>
      </c>
      <c r="H2274">
        <v>0</v>
      </c>
      <c r="I2274">
        <v>1084</v>
      </c>
      <c r="J2274">
        <v>1084</v>
      </c>
      <c r="K2274">
        <v>793</v>
      </c>
      <c r="L2274">
        <v>1877</v>
      </c>
      <c r="M2274">
        <v>2</v>
      </c>
      <c r="N2274">
        <v>1</v>
      </c>
      <c r="O2274">
        <v>4</v>
      </c>
      <c r="P2274">
        <v>8</v>
      </c>
      <c r="Q2274">
        <v>1</v>
      </c>
      <c r="R2274">
        <v>2</v>
      </c>
      <c r="S2274">
        <v>488</v>
      </c>
      <c r="T2274">
        <v>0</v>
      </c>
      <c r="U2274">
        <v>96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1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3</v>
      </c>
      <c r="AX2274">
        <v>178900</v>
      </c>
      <c r="BB2274">
        <f t="shared" si="550"/>
        <v>-0.24948962767507321</v>
      </c>
      <c r="BC2274">
        <f t="shared" si="550"/>
        <v>-7.2527470093259272E-2</v>
      </c>
      <c r="BD2274">
        <f t="shared" si="550"/>
        <v>0.38830869753125574</v>
      </c>
      <c r="BE2274">
        <f t="shared" si="550"/>
        <v>6.9991713534558631E-2</v>
      </c>
      <c r="BF2274">
        <f t="shared" si="550"/>
        <v>-0.52911259508899922</v>
      </c>
      <c r="BG2274">
        <f t="shared" si="550"/>
        <v>1.1112763767904097</v>
      </c>
      <c r="BH2274">
        <f t="shared" si="550"/>
        <v>-1.2755327229830535</v>
      </c>
      <c r="BI2274">
        <f t="shared" si="552"/>
        <v>6.3831677040298865E-2</v>
      </c>
      <c r="BJ2274">
        <f t="shared" si="552"/>
        <v>-0.19940974742470066</v>
      </c>
      <c r="BK2274">
        <f t="shared" si="552"/>
        <v>1.0616018815886537</v>
      </c>
      <c r="BL2274">
        <f t="shared" si="552"/>
        <v>0.76364356262471689</v>
      </c>
      <c r="BM2274">
        <f t="shared" si="552"/>
        <v>0.78965335510324319</v>
      </c>
      <c r="BN2274">
        <f t="shared" si="552"/>
        <v>1.2088203798343946</v>
      </c>
      <c r="BO2274">
        <f t="shared" si="552"/>
        <v>1.407428343154661</v>
      </c>
      <c r="BP2274">
        <f t="shared" si="552"/>
        <v>0.96094259355460765</v>
      </c>
      <c r="BQ2274">
        <f t="shared" si="552"/>
        <v>0.60872532306641436</v>
      </c>
      <c r="BR2274">
        <f t="shared" si="552"/>
        <v>0.30404081389622228</v>
      </c>
      <c r="BS2274">
        <f t="shared" si="552"/>
        <v>6.2521255491520947E-2</v>
      </c>
      <c r="BT2274">
        <f t="shared" si="552"/>
        <v>-0.74996294769766236</v>
      </c>
      <c r="BU2274">
        <f t="shared" si="552"/>
        <v>0.7625229994503987</v>
      </c>
      <c r="BV2274">
        <f t="shared" si="552"/>
        <v>-0.35717256959863808</v>
      </c>
      <c r="BW2274">
        <f t="shared" si="552"/>
        <v>-0.10325810958507768</v>
      </c>
      <c r="BX2274">
        <f t="shared" si="548"/>
        <v>-4.71798068532421E-2</v>
      </c>
      <c r="BY2274">
        <f t="shared" si="548"/>
        <v>-0.1059703395244459</v>
      </c>
      <c r="BZ2274">
        <f t="shared" si="548"/>
        <v>-0.19657009570666342</v>
      </c>
      <c r="CA2274">
        <f t="shared" si="548"/>
        <v>-0.13449718289666615</v>
      </c>
      <c r="CB2274">
        <f t="shared" si="548"/>
        <v>-0.31011394532950831</v>
      </c>
      <c r="CC2274">
        <f t="shared" si="543"/>
        <v>-0.17748553263522798</v>
      </c>
      <c r="CD2274">
        <f t="shared" si="543"/>
        <v>-0.25505410597689637</v>
      </c>
      <c r="CE2274">
        <f t="shared" si="543"/>
        <v>-0.25381703953656021</v>
      </c>
      <c r="CF2274">
        <f t="shared" si="543"/>
        <v>-0.15071378989543877</v>
      </c>
      <c r="CG2274">
        <f t="shared" si="543"/>
        <v>-0.10861780008030536</v>
      </c>
      <c r="CH2274">
        <f t="shared" si="543"/>
        <v>-0.18882099759926541</v>
      </c>
      <c r="CI2274">
        <f t="shared" si="543"/>
        <v>-0.44619487448339101</v>
      </c>
      <c r="CJ2274">
        <f t="shared" si="543"/>
        <v>-0.16369571079412945</v>
      </c>
      <c r="CK2274">
        <f t="shared" si="549"/>
        <v>-9.7617598250793164E-2</v>
      </c>
      <c r="CL2274">
        <f t="shared" si="549"/>
        <v>-0.2513290785070888</v>
      </c>
      <c r="CM2274">
        <f t="shared" si="549"/>
        <v>4.3324111444767475</v>
      </c>
      <c r="CN2274">
        <f t="shared" si="549"/>
        <v>-0.28694158180777513</v>
      </c>
      <c r="CO2274">
        <f t="shared" si="551"/>
        <v>-0.13662117757178671</v>
      </c>
      <c r="CP2274">
        <f t="shared" si="551"/>
        <v>-0.22529952388354521</v>
      </c>
      <c r="CQ2274">
        <f t="shared" si="551"/>
        <v>-0.21419160226713194</v>
      </c>
      <c r="CR2274">
        <f t="shared" si="551"/>
        <v>-0.26837784803098957</v>
      </c>
      <c r="CS2274">
        <f t="shared" si="551"/>
        <v>-0.12792901248503974</v>
      </c>
      <c r="CT2274">
        <f t="shared" si="551"/>
        <v>-0.15262944947551418</v>
      </c>
      <c r="CU2274">
        <f t="shared" si="551"/>
        <v>-9.1644382318053288E-2</v>
      </c>
      <c r="CV2274">
        <f t="shared" si="551"/>
        <v>-0.57785152491952818</v>
      </c>
      <c r="CX2274">
        <f t="shared" si="545"/>
        <v>-2.4819881104204397E-2</v>
      </c>
      <c r="CY2274">
        <f t="shared" si="546"/>
        <v>0.22079739655696751</v>
      </c>
      <c r="CZ2274">
        <f t="shared" si="547"/>
        <v>6.032784708568522E-2</v>
      </c>
    </row>
    <row r="2275" spans="1:104" x14ac:dyDescent="0.25">
      <c r="A2275">
        <v>2278</v>
      </c>
      <c r="B2275">
        <v>9457</v>
      </c>
      <c r="C2275">
        <v>5</v>
      </c>
      <c r="D2275">
        <v>6</v>
      </c>
      <c r="E2275">
        <v>1970</v>
      </c>
      <c r="F2275">
        <v>1990</v>
      </c>
      <c r="G2275">
        <v>566</v>
      </c>
      <c r="H2275">
        <v>359</v>
      </c>
      <c r="I2275">
        <v>925</v>
      </c>
      <c r="J2275">
        <v>1422</v>
      </c>
      <c r="K2275">
        <v>0</v>
      </c>
      <c r="L2275">
        <v>1422</v>
      </c>
      <c r="M2275">
        <v>1</v>
      </c>
      <c r="N2275">
        <v>0</v>
      </c>
      <c r="O2275">
        <v>3</v>
      </c>
      <c r="P2275">
        <v>7</v>
      </c>
      <c r="Q2275">
        <v>0</v>
      </c>
      <c r="R2275">
        <v>2</v>
      </c>
      <c r="S2275">
        <v>576</v>
      </c>
      <c r="T2275">
        <v>252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1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3</v>
      </c>
      <c r="AX2275">
        <v>155000</v>
      </c>
      <c r="BB2275">
        <f t="shared" si="550"/>
        <v>-8.7867621991689002E-2</v>
      </c>
      <c r="BC2275">
        <f t="shared" si="550"/>
        <v>-0.79780217102585449</v>
      </c>
      <c r="BD2275">
        <f t="shared" si="550"/>
        <v>0.38830869753125574</v>
      </c>
      <c r="BE2275">
        <f t="shared" si="550"/>
        <v>-6.3644016364358263E-2</v>
      </c>
      <c r="BF2275">
        <f t="shared" si="550"/>
        <v>0.24598622172499796</v>
      </c>
      <c r="BG2275">
        <f t="shared" si="550"/>
        <v>0.27836391022881224</v>
      </c>
      <c r="BH2275">
        <f t="shared" si="550"/>
        <v>-0.46589819034014152</v>
      </c>
      <c r="BI2275">
        <f t="shared" si="552"/>
        <v>-0.31713772985673777</v>
      </c>
      <c r="BJ2275">
        <f t="shared" si="552"/>
        <v>0.70401485852650791</v>
      </c>
      <c r="BK2275">
        <f t="shared" si="552"/>
        <v>-0.78942087648064874</v>
      </c>
      <c r="BL2275">
        <f t="shared" si="552"/>
        <v>-0.16433352489413527</v>
      </c>
      <c r="BM2275">
        <f t="shared" si="552"/>
        <v>-1.0396594366417218</v>
      </c>
      <c r="BN2275">
        <f t="shared" si="552"/>
        <v>-0.76924933262188744</v>
      </c>
      <c r="BO2275">
        <f t="shared" si="552"/>
        <v>0.17344343439753029</v>
      </c>
      <c r="BP2275">
        <f t="shared" si="552"/>
        <v>0.33150421349700426</v>
      </c>
      <c r="BQ2275">
        <f t="shared" si="552"/>
        <v>-0.94767465068294066</v>
      </c>
      <c r="BR2275">
        <f t="shared" si="552"/>
        <v>0.30404081389622228</v>
      </c>
      <c r="BS2275">
        <f t="shared" si="552"/>
        <v>0.48151629990922729</v>
      </c>
      <c r="BT2275">
        <f t="shared" si="552"/>
        <v>1.2686648461551262</v>
      </c>
      <c r="BU2275">
        <f t="shared" si="552"/>
        <v>-0.71890322722064026</v>
      </c>
      <c r="BV2275">
        <f t="shared" si="552"/>
        <v>-0.35717256959863808</v>
      </c>
      <c r="BW2275">
        <f t="shared" si="552"/>
        <v>-0.10325810958507768</v>
      </c>
      <c r="BX2275">
        <f t="shared" si="548"/>
        <v>-4.71798068532421E-2</v>
      </c>
      <c r="BY2275">
        <f t="shared" si="548"/>
        <v>-0.1059703395244459</v>
      </c>
      <c r="BZ2275">
        <f t="shared" si="548"/>
        <v>-0.19657009570666342</v>
      </c>
      <c r="CA2275">
        <f t="shared" si="548"/>
        <v>-0.13449718289666615</v>
      </c>
      <c r="CB2275">
        <f t="shared" si="548"/>
        <v>-0.31011394532950831</v>
      </c>
      <c r="CC2275">
        <f t="shared" si="543"/>
        <v>-0.17748553263522798</v>
      </c>
      <c r="CD2275">
        <f t="shared" si="543"/>
        <v>-0.25505410597689637</v>
      </c>
      <c r="CE2275">
        <f t="shared" si="543"/>
        <v>-0.25381703953656021</v>
      </c>
      <c r="CF2275">
        <f t="shared" si="543"/>
        <v>-0.15071378989543877</v>
      </c>
      <c r="CG2275">
        <f t="shared" si="543"/>
        <v>-0.10861780008030536</v>
      </c>
      <c r="CH2275">
        <f t="shared" si="543"/>
        <v>-0.18882099759926541</v>
      </c>
      <c r="CI2275">
        <f t="shared" si="543"/>
        <v>2.2399281157176252</v>
      </c>
      <c r="CJ2275">
        <f t="shared" si="543"/>
        <v>-0.16369571079412945</v>
      </c>
      <c r="CK2275">
        <f t="shared" si="549"/>
        <v>-9.7617598250793164E-2</v>
      </c>
      <c r="CL2275">
        <f t="shared" si="549"/>
        <v>-0.2513290785070888</v>
      </c>
      <c r="CM2275">
        <f t="shared" si="549"/>
        <v>-0.23069011945429144</v>
      </c>
      <c r="CN2275">
        <f t="shared" si="549"/>
        <v>-0.28694158180777513</v>
      </c>
      <c r="CO2275">
        <f t="shared" si="551"/>
        <v>-0.13662117757178671</v>
      </c>
      <c r="CP2275">
        <f t="shared" si="551"/>
        <v>-0.22529952388354521</v>
      </c>
      <c r="CQ2275">
        <f t="shared" si="551"/>
        <v>-0.21419160226713194</v>
      </c>
      <c r="CR2275">
        <f t="shared" si="551"/>
        <v>-0.26837784803098957</v>
      </c>
      <c r="CS2275">
        <f t="shared" si="551"/>
        <v>-0.12792901248503974</v>
      </c>
      <c r="CT2275">
        <f t="shared" si="551"/>
        <v>-0.15262944947551418</v>
      </c>
      <c r="CU2275">
        <f t="shared" si="551"/>
        <v>-9.1644382318053288E-2</v>
      </c>
      <c r="CV2275">
        <f t="shared" si="551"/>
        <v>-0.57785152491952818</v>
      </c>
      <c r="CX2275">
        <f t="shared" si="545"/>
        <v>-0.33431587790848638</v>
      </c>
      <c r="CY2275">
        <f t="shared" si="546"/>
        <v>-0.26300012485456625</v>
      </c>
      <c r="CZ2275">
        <f t="shared" si="547"/>
        <v>5.0859366336477177E-3</v>
      </c>
    </row>
    <row r="2276" spans="1:104" x14ac:dyDescent="0.25">
      <c r="A2276">
        <v>2279</v>
      </c>
      <c r="B2276">
        <v>7920</v>
      </c>
      <c r="C2276">
        <v>5</v>
      </c>
      <c r="D2276">
        <v>5</v>
      </c>
      <c r="E2276">
        <v>1970</v>
      </c>
      <c r="F2276">
        <v>2002</v>
      </c>
      <c r="G2276">
        <v>81</v>
      </c>
      <c r="H2276">
        <v>214</v>
      </c>
      <c r="I2276">
        <v>914</v>
      </c>
      <c r="J2276">
        <v>914</v>
      </c>
      <c r="K2276">
        <v>0</v>
      </c>
      <c r="L2276">
        <v>914</v>
      </c>
      <c r="M2276">
        <v>1</v>
      </c>
      <c r="N2276">
        <v>0</v>
      </c>
      <c r="O2276">
        <v>3</v>
      </c>
      <c r="P2276">
        <v>5</v>
      </c>
      <c r="Q2276">
        <v>0</v>
      </c>
      <c r="R2276">
        <v>1</v>
      </c>
      <c r="S2276">
        <v>368</v>
      </c>
      <c r="T2276">
        <v>12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1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3</v>
      </c>
      <c r="AX2276">
        <v>133000</v>
      </c>
      <c r="BB2276">
        <f t="shared" si="550"/>
        <v>-0.25836386271602774</v>
      </c>
      <c r="BC2276">
        <f t="shared" si="550"/>
        <v>-0.79780217102585449</v>
      </c>
      <c r="BD2276">
        <f t="shared" si="550"/>
        <v>-0.51240735344330679</v>
      </c>
      <c r="BE2276">
        <f t="shared" si="550"/>
        <v>-6.3644016364358263E-2</v>
      </c>
      <c r="BF2276">
        <f t="shared" si="550"/>
        <v>0.82731033433549583</v>
      </c>
      <c r="BG2276">
        <f t="shared" si="550"/>
        <v>-0.82838279191468023</v>
      </c>
      <c r="BH2276">
        <f t="shared" si="550"/>
        <v>-0.79290935254967432</v>
      </c>
      <c r="BI2276">
        <f t="shared" si="552"/>
        <v>-0.34349410391879692</v>
      </c>
      <c r="BJ2276">
        <f t="shared" si="552"/>
        <v>-0.65379490426406595</v>
      </c>
      <c r="BK2276">
        <f t="shared" si="552"/>
        <v>-0.78942087648064874</v>
      </c>
      <c r="BL2276">
        <f t="shared" si="552"/>
        <v>-1.2004046467833152</v>
      </c>
      <c r="BM2276">
        <f t="shared" si="552"/>
        <v>-1.0396594366417218</v>
      </c>
      <c r="BN2276">
        <f t="shared" si="552"/>
        <v>-0.76924933262188744</v>
      </c>
      <c r="BO2276">
        <f t="shared" si="552"/>
        <v>0.17344343439753029</v>
      </c>
      <c r="BP2276">
        <f t="shared" si="552"/>
        <v>-0.92737254661820245</v>
      </c>
      <c r="BQ2276">
        <f t="shared" si="552"/>
        <v>-0.94767465068294066</v>
      </c>
      <c r="BR2276">
        <f t="shared" si="552"/>
        <v>-1.0406114342934585</v>
      </c>
      <c r="BS2276">
        <f t="shared" si="552"/>
        <v>-0.50883562325989684</v>
      </c>
      <c r="BT2276">
        <f t="shared" si="552"/>
        <v>0.21128838270842745</v>
      </c>
      <c r="BU2276">
        <f t="shared" si="552"/>
        <v>-0.71890322722064026</v>
      </c>
      <c r="BV2276">
        <f t="shared" si="552"/>
        <v>-0.35717256959863808</v>
      </c>
      <c r="BW2276">
        <f t="shared" si="552"/>
        <v>-0.10325810958507768</v>
      </c>
      <c r="BX2276">
        <f t="shared" si="548"/>
        <v>-4.71798068532421E-2</v>
      </c>
      <c r="BY2276">
        <f t="shared" si="548"/>
        <v>-0.1059703395244459</v>
      </c>
      <c r="BZ2276">
        <f t="shared" si="548"/>
        <v>-0.19657009570666342</v>
      </c>
      <c r="CA2276">
        <f t="shared" si="548"/>
        <v>-0.13449718289666615</v>
      </c>
      <c r="CB2276">
        <f t="shared" si="548"/>
        <v>-0.31011394532950831</v>
      </c>
      <c r="CC2276">
        <f t="shared" si="543"/>
        <v>-0.17748553263522798</v>
      </c>
      <c r="CD2276">
        <f t="shared" si="543"/>
        <v>-0.25505410597689637</v>
      </c>
      <c r="CE2276">
        <f t="shared" si="543"/>
        <v>-0.25381703953656021</v>
      </c>
      <c r="CF2276">
        <f t="shared" si="543"/>
        <v>-0.15071378989543877</v>
      </c>
      <c r="CG2276">
        <f t="shared" si="543"/>
        <v>-0.10861780008030536</v>
      </c>
      <c r="CH2276">
        <f t="shared" si="543"/>
        <v>-0.18882099759926541</v>
      </c>
      <c r="CI2276">
        <f t="shared" si="543"/>
        <v>2.2399281157176252</v>
      </c>
      <c r="CJ2276">
        <f t="shared" si="543"/>
        <v>-0.16369571079412945</v>
      </c>
      <c r="CK2276">
        <f t="shared" si="549"/>
        <v>-9.7617598250793164E-2</v>
      </c>
      <c r="CL2276">
        <f t="shared" si="549"/>
        <v>-0.2513290785070888</v>
      </c>
      <c r="CM2276">
        <f t="shared" si="549"/>
        <v>-0.23069011945429144</v>
      </c>
      <c r="CN2276">
        <f t="shared" si="549"/>
        <v>-0.28694158180777513</v>
      </c>
      <c r="CO2276">
        <f t="shared" si="551"/>
        <v>-0.13662117757178671</v>
      </c>
      <c r="CP2276">
        <f t="shared" si="551"/>
        <v>-0.22529952388354521</v>
      </c>
      <c r="CQ2276">
        <f t="shared" si="551"/>
        <v>-0.21419160226713194</v>
      </c>
      <c r="CR2276">
        <f t="shared" si="551"/>
        <v>-0.26837784803098957</v>
      </c>
      <c r="CS2276">
        <f t="shared" si="551"/>
        <v>-0.12792901248503974</v>
      </c>
      <c r="CT2276">
        <f t="shared" si="551"/>
        <v>-0.15262944947551418</v>
      </c>
      <c r="CU2276">
        <f t="shared" si="551"/>
        <v>-9.1644382318053288E-2</v>
      </c>
      <c r="CV2276">
        <f t="shared" si="551"/>
        <v>-0.57785152491952818</v>
      </c>
      <c r="CX2276">
        <f t="shared" si="545"/>
        <v>-0.61920759044799278</v>
      </c>
      <c r="CY2276">
        <f t="shared" si="546"/>
        <v>-0.9201918435860249</v>
      </c>
      <c r="CZ2276">
        <f t="shared" si="547"/>
        <v>9.0591520637058998E-2</v>
      </c>
    </row>
    <row r="2277" spans="1:104" x14ac:dyDescent="0.25">
      <c r="A2277">
        <v>2280</v>
      </c>
      <c r="B2277">
        <v>17199</v>
      </c>
      <c r="C2277">
        <v>4</v>
      </c>
      <c r="D2277">
        <v>7</v>
      </c>
      <c r="E2277">
        <v>1961</v>
      </c>
      <c r="F2277">
        <v>1961</v>
      </c>
      <c r="G2277">
        <v>314</v>
      </c>
      <c r="H2277">
        <v>600</v>
      </c>
      <c r="I2277">
        <v>914</v>
      </c>
      <c r="J2277">
        <v>914</v>
      </c>
      <c r="K2277">
        <v>0</v>
      </c>
      <c r="L2277">
        <v>914</v>
      </c>
      <c r="M2277">
        <v>1</v>
      </c>
      <c r="N2277">
        <v>0</v>
      </c>
      <c r="O2277">
        <v>2</v>
      </c>
      <c r="P2277">
        <v>4</v>
      </c>
      <c r="Q2277">
        <v>0</v>
      </c>
      <c r="R2277">
        <v>1</v>
      </c>
      <c r="S2277">
        <v>270</v>
      </c>
      <c r="T2277">
        <v>14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1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3</v>
      </c>
      <c r="AX2277">
        <v>128000</v>
      </c>
      <c r="BB2277">
        <f t="shared" si="550"/>
        <v>0.77093647409668475</v>
      </c>
      <c r="BC2277">
        <f t="shared" si="550"/>
        <v>-1.5230768719584498</v>
      </c>
      <c r="BD2277">
        <f t="shared" si="550"/>
        <v>1.2890247485058182</v>
      </c>
      <c r="BE2277">
        <f t="shared" si="550"/>
        <v>-0.36432440863692128</v>
      </c>
      <c r="BF2277">
        <f t="shared" si="550"/>
        <v>-1.1588803837503721</v>
      </c>
      <c r="BG2277">
        <f t="shared" si="550"/>
        <v>-0.2966879844931673</v>
      </c>
      <c r="BH2277">
        <f t="shared" si="550"/>
        <v>7.7616913746047386E-2</v>
      </c>
      <c r="BI2277">
        <f t="shared" si="552"/>
        <v>-0.34349410391879692</v>
      </c>
      <c r="BJ2277">
        <f t="shared" si="552"/>
        <v>-0.65379490426406595</v>
      </c>
      <c r="BK2277">
        <f t="shared" si="552"/>
        <v>-0.78942087648064874</v>
      </c>
      <c r="BL2277">
        <f t="shared" si="552"/>
        <v>-1.2004046467833152</v>
      </c>
      <c r="BM2277">
        <f t="shared" si="552"/>
        <v>-1.0396594366417218</v>
      </c>
      <c r="BN2277">
        <f t="shared" si="552"/>
        <v>-0.76924933262188744</v>
      </c>
      <c r="BO2277">
        <f t="shared" si="552"/>
        <v>-1.0605414743596004</v>
      </c>
      <c r="BP2277">
        <f t="shared" si="552"/>
        <v>-1.5568109266758057</v>
      </c>
      <c r="BQ2277">
        <f t="shared" si="552"/>
        <v>-0.94767465068294066</v>
      </c>
      <c r="BR2277">
        <f t="shared" si="552"/>
        <v>-1.0406114342934585</v>
      </c>
      <c r="BS2277">
        <f t="shared" si="552"/>
        <v>-0.97544374090688801</v>
      </c>
      <c r="BT2277">
        <f t="shared" si="552"/>
        <v>0.37149693777610909</v>
      </c>
      <c r="BU2277">
        <f t="shared" si="552"/>
        <v>-0.71890322722064026</v>
      </c>
      <c r="BV2277">
        <f t="shared" si="552"/>
        <v>-0.35717256959863808</v>
      </c>
      <c r="BW2277">
        <f t="shared" si="552"/>
        <v>-0.10325810958507768</v>
      </c>
      <c r="BX2277">
        <f t="shared" si="548"/>
        <v>-4.71798068532421E-2</v>
      </c>
      <c r="BY2277">
        <f t="shared" si="548"/>
        <v>-0.1059703395244459</v>
      </c>
      <c r="BZ2277">
        <f t="shared" si="548"/>
        <v>-0.19657009570666342</v>
      </c>
      <c r="CA2277">
        <f t="shared" si="548"/>
        <v>-0.13449718289666615</v>
      </c>
      <c r="CB2277">
        <f t="shared" si="548"/>
        <v>-0.31011394532950831</v>
      </c>
      <c r="CC2277">
        <f t="shared" si="543"/>
        <v>-0.17748553263522798</v>
      </c>
      <c r="CD2277">
        <f t="shared" si="543"/>
        <v>-0.25505410597689637</v>
      </c>
      <c r="CE2277">
        <f t="shared" si="543"/>
        <v>-0.25381703953656021</v>
      </c>
      <c r="CF2277">
        <f t="shared" si="543"/>
        <v>-0.15071378989543877</v>
      </c>
      <c r="CG2277">
        <f t="shared" si="543"/>
        <v>-0.10861780008030536</v>
      </c>
      <c r="CH2277">
        <f t="shared" si="543"/>
        <v>-0.18882099759926541</v>
      </c>
      <c r="CI2277">
        <f t="shared" si="543"/>
        <v>2.2399281157176252</v>
      </c>
      <c r="CJ2277">
        <f t="shared" si="543"/>
        <v>-0.16369571079412945</v>
      </c>
      <c r="CK2277">
        <f t="shared" si="549"/>
        <v>-9.7617598250793164E-2</v>
      </c>
      <c r="CL2277">
        <f t="shared" si="549"/>
        <v>-0.2513290785070888</v>
      </c>
      <c r="CM2277">
        <f t="shared" si="549"/>
        <v>-0.23069011945429144</v>
      </c>
      <c r="CN2277">
        <f t="shared" si="549"/>
        <v>-0.28694158180777513</v>
      </c>
      <c r="CO2277">
        <f t="shared" si="551"/>
        <v>-0.13662117757178671</v>
      </c>
      <c r="CP2277">
        <f t="shared" si="551"/>
        <v>-0.22529952388354521</v>
      </c>
      <c r="CQ2277">
        <f t="shared" si="551"/>
        <v>-0.21419160226713194</v>
      </c>
      <c r="CR2277">
        <f t="shared" si="551"/>
        <v>-0.26837784803098957</v>
      </c>
      <c r="CS2277">
        <f t="shared" si="551"/>
        <v>-0.12792901248503974</v>
      </c>
      <c r="CT2277">
        <f t="shared" si="551"/>
        <v>-0.15262944947551418</v>
      </c>
      <c r="CU2277">
        <f t="shared" si="551"/>
        <v>-9.1644382318053288E-2</v>
      </c>
      <c r="CV2277">
        <f t="shared" si="551"/>
        <v>-0.57785152491952818</v>
      </c>
      <c r="CX2277">
        <f t="shared" si="545"/>
        <v>-0.68395570693424423</v>
      </c>
      <c r="CY2277">
        <f t="shared" si="546"/>
        <v>-1.025478278327139</v>
      </c>
      <c r="CZ2277">
        <f t="shared" si="547"/>
        <v>0.1166376667708149</v>
      </c>
    </row>
    <row r="2278" spans="1:104" x14ac:dyDescent="0.25">
      <c r="A2278">
        <v>2281</v>
      </c>
      <c r="B2278">
        <v>4113</v>
      </c>
      <c r="C2278">
        <v>6</v>
      </c>
      <c r="D2278">
        <v>5</v>
      </c>
      <c r="E2278">
        <v>2001</v>
      </c>
      <c r="F2278">
        <v>2001</v>
      </c>
      <c r="G2278">
        <v>0</v>
      </c>
      <c r="H2278">
        <v>1337</v>
      </c>
      <c r="I2278">
        <v>1337</v>
      </c>
      <c r="J2278">
        <v>1337</v>
      </c>
      <c r="K2278">
        <v>0</v>
      </c>
      <c r="L2278">
        <v>1337</v>
      </c>
      <c r="M2278">
        <v>2</v>
      </c>
      <c r="N2278">
        <v>0</v>
      </c>
      <c r="O2278">
        <v>2</v>
      </c>
      <c r="P2278">
        <v>5</v>
      </c>
      <c r="Q2278">
        <v>1</v>
      </c>
      <c r="R2278">
        <v>2</v>
      </c>
      <c r="S2278">
        <v>511</v>
      </c>
      <c r="T2278">
        <v>136</v>
      </c>
      <c r="U2278">
        <v>6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1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4</v>
      </c>
      <c r="AX2278">
        <v>155000</v>
      </c>
      <c r="BB2278">
        <f t="shared" si="550"/>
        <v>-0.68066652272745098</v>
      </c>
      <c r="BC2278">
        <f t="shared" si="550"/>
        <v>-7.2527470093259272E-2</v>
      </c>
      <c r="BD2278">
        <f t="shared" si="550"/>
        <v>-0.51240735344330679</v>
      </c>
      <c r="BE2278">
        <f t="shared" si="550"/>
        <v>0.9720328903522476</v>
      </c>
      <c r="BF2278">
        <f t="shared" si="550"/>
        <v>0.77886665828462109</v>
      </c>
      <c r="BG2278">
        <f t="shared" si="550"/>
        <v>-1.0132209009324593</v>
      </c>
      <c r="BH2278">
        <f t="shared" si="550"/>
        <v>1.739735717528293</v>
      </c>
      <c r="BI2278">
        <f t="shared" si="552"/>
        <v>0.67002828046765905</v>
      </c>
      <c r="BJ2278">
        <f t="shared" si="552"/>
        <v>0.47682228010682526</v>
      </c>
      <c r="BK2278">
        <f t="shared" si="552"/>
        <v>-0.78942087648064874</v>
      </c>
      <c r="BL2278">
        <f t="shared" si="552"/>
        <v>-0.33769188190315158</v>
      </c>
      <c r="BM2278">
        <f t="shared" si="552"/>
        <v>0.78965335510324319</v>
      </c>
      <c r="BN2278">
        <f t="shared" si="552"/>
        <v>-0.76924933262188744</v>
      </c>
      <c r="BO2278">
        <f t="shared" si="552"/>
        <v>-1.0605414743596004</v>
      </c>
      <c r="BP2278">
        <f t="shared" si="552"/>
        <v>-0.92737254661820245</v>
      </c>
      <c r="BQ2278">
        <f t="shared" si="552"/>
        <v>0.60872532306641436</v>
      </c>
      <c r="BR2278">
        <f t="shared" si="552"/>
        <v>0.30404081389622228</v>
      </c>
      <c r="BS2278">
        <f t="shared" si="552"/>
        <v>0.17203132391887602</v>
      </c>
      <c r="BT2278">
        <f t="shared" si="552"/>
        <v>0.33945522676257273</v>
      </c>
      <c r="BU2278">
        <f t="shared" si="552"/>
        <v>0.33044035000467897</v>
      </c>
      <c r="BV2278">
        <f t="shared" si="552"/>
        <v>-0.35717256959863808</v>
      </c>
      <c r="BW2278">
        <f t="shared" si="552"/>
        <v>-0.10325810958507768</v>
      </c>
      <c r="BX2278">
        <f t="shared" si="548"/>
        <v>-4.71798068532421E-2</v>
      </c>
      <c r="BY2278">
        <f t="shared" si="548"/>
        <v>-0.1059703395244459</v>
      </c>
      <c r="BZ2278">
        <f t="shared" si="548"/>
        <v>-0.19657009570666342</v>
      </c>
      <c r="CA2278">
        <f t="shared" si="548"/>
        <v>-0.13449718289666615</v>
      </c>
      <c r="CB2278">
        <f t="shared" si="548"/>
        <v>-0.31011394532950831</v>
      </c>
      <c r="CC2278">
        <f t="shared" si="543"/>
        <v>-0.17748553263522798</v>
      </c>
      <c r="CD2278">
        <f t="shared" si="543"/>
        <v>-0.25505410597689637</v>
      </c>
      <c r="CE2278">
        <f t="shared" si="543"/>
        <v>-0.25381703953656021</v>
      </c>
      <c r="CF2278">
        <f t="shared" si="543"/>
        <v>-0.15071378989543877</v>
      </c>
      <c r="CG2278">
        <f t="shared" si="543"/>
        <v>-0.10861780008030536</v>
      </c>
      <c r="CH2278">
        <f t="shared" si="543"/>
        <v>-0.18882099759926541</v>
      </c>
      <c r="CI2278">
        <f t="shared" si="543"/>
        <v>2.2399281157176252</v>
      </c>
      <c r="CJ2278">
        <f t="shared" si="543"/>
        <v>-0.16369571079412945</v>
      </c>
      <c r="CK2278">
        <f t="shared" si="549"/>
        <v>-9.7617598250793164E-2</v>
      </c>
      <c r="CL2278">
        <f t="shared" si="549"/>
        <v>-0.2513290785070888</v>
      </c>
      <c r="CM2278">
        <f t="shared" si="549"/>
        <v>-0.23069011945429144</v>
      </c>
      <c r="CN2278">
        <f t="shared" si="549"/>
        <v>-0.28694158180777513</v>
      </c>
      <c r="CO2278">
        <f t="shared" si="551"/>
        <v>-0.13662117757178671</v>
      </c>
      <c r="CP2278">
        <f t="shared" si="551"/>
        <v>-0.22529952388354521</v>
      </c>
      <c r="CQ2278">
        <f t="shared" si="551"/>
        <v>-0.21419160226713194</v>
      </c>
      <c r="CR2278">
        <f t="shared" si="551"/>
        <v>-0.26837784803098957</v>
      </c>
      <c r="CS2278">
        <f t="shared" si="551"/>
        <v>-0.12792901248503974</v>
      </c>
      <c r="CT2278">
        <f t="shared" si="551"/>
        <v>-0.15262944947551418</v>
      </c>
      <c r="CU2278">
        <f t="shared" si="551"/>
        <v>-9.1644382318053288E-2</v>
      </c>
      <c r="CV2278">
        <f t="shared" si="551"/>
        <v>0.58430796653874073</v>
      </c>
      <c r="CX2278">
        <f t="shared" si="545"/>
        <v>-0.33431587790848638</v>
      </c>
      <c r="CY2278">
        <f t="shared" si="546"/>
        <v>-6.4052950561104063E-2</v>
      </c>
      <c r="CZ2278">
        <f t="shared" si="547"/>
        <v>7.3042049898376454E-2</v>
      </c>
    </row>
    <row r="2279" spans="1:104" x14ac:dyDescent="0.25">
      <c r="A2279">
        <v>2282</v>
      </c>
      <c r="B2279">
        <v>10943</v>
      </c>
      <c r="C2279">
        <v>6</v>
      </c>
      <c r="D2279">
        <v>5</v>
      </c>
      <c r="E2279">
        <v>1997</v>
      </c>
      <c r="F2279">
        <v>1998</v>
      </c>
      <c r="G2279">
        <v>930</v>
      </c>
      <c r="H2279">
        <v>475</v>
      </c>
      <c r="I2279">
        <v>1405</v>
      </c>
      <c r="J2279">
        <v>1337</v>
      </c>
      <c r="K2279">
        <v>0</v>
      </c>
      <c r="L2279">
        <v>1337</v>
      </c>
      <c r="M2279">
        <v>2</v>
      </c>
      <c r="N2279">
        <v>0</v>
      </c>
      <c r="O2279">
        <v>2</v>
      </c>
      <c r="P2279">
        <v>5</v>
      </c>
      <c r="Q2279">
        <v>1</v>
      </c>
      <c r="R2279">
        <v>2</v>
      </c>
      <c r="S2279">
        <v>522</v>
      </c>
      <c r="T2279">
        <v>0</v>
      </c>
      <c r="U2279">
        <v>68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1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4</v>
      </c>
      <c r="AX2279">
        <v>177000</v>
      </c>
      <c r="BB2279">
        <f t="shared" si="550"/>
        <v>7.6971293894041226E-2</v>
      </c>
      <c r="BC2279">
        <f t="shared" si="550"/>
        <v>-7.2527470093259272E-2</v>
      </c>
      <c r="BD2279">
        <f t="shared" si="550"/>
        <v>-0.51240735344330679</v>
      </c>
      <c r="BE2279">
        <f t="shared" si="550"/>
        <v>0.83839716045333079</v>
      </c>
      <c r="BF2279">
        <f t="shared" si="550"/>
        <v>0.63353563013199654</v>
      </c>
      <c r="BG2279">
        <f t="shared" si="550"/>
        <v>1.1089944248272272</v>
      </c>
      <c r="BH2279">
        <f t="shared" si="550"/>
        <v>-0.20428926057251534</v>
      </c>
      <c r="BI2279">
        <f t="shared" si="552"/>
        <v>0.83295859285129736</v>
      </c>
      <c r="BJ2279">
        <f t="shared" si="552"/>
        <v>0.47682228010682526</v>
      </c>
      <c r="BK2279">
        <f t="shared" si="552"/>
        <v>-0.78942087648064874</v>
      </c>
      <c r="BL2279">
        <f t="shared" si="552"/>
        <v>-0.33769188190315158</v>
      </c>
      <c r="BM2279">
        <f t="shared" si="552"/>
        <v>0.78965335510324319</v>
      </c>
      <c r="BN2279">
        <f t="shared" si="552"/>
        <v>-0.76924933262188744</v>
      </c>
      <c r="BO2279">
        <f t="shared" si="552"/>
        <v>-1.0605414743596004</v>
      </c>
      <c r="BP2279">
        <f t="shared" si="552"/>
        <v>-0.92737254661820245</v>
      </c>
      <c r="BQ2279">
        <f t="shared" si="552"/>
        <v>0.60872532306641436</v>
      </c>
      <c r="BR2279">
        <f t="shared" si="552"/>
        <v>0.30404081389622228</v>
      </c>
      <c r="BS2279">
        <f t="shared" si="552"/>
        <v>0.22440570447108932</v>
      </c>
      <c r="BT2279">
        <f t="shared" si="552"/>
        <v>-0.74996294769766236</v>
      </c>
      <c r="BU2279">
        <f t="shared" si="552"/>
        <v>0.33044035000467897</v>
      </c>
      <c r="BV2279">
        <f t="shared" si="552"/>
        <v>-0.35717256959863808</v>
      </c>
      <c r="BW2279">
        <f t="shared" si="552"/>
        <v>-0.10325810958507768</v>
      </c>
      <c r="BX2279">
        <f t="shared" si="548"/>
        <v>-4.71798068532421E-2</v>
      </c>
      <c r="BY2279">
        <f t="shared" si="548"/>
        <v>-0.1059703395244459</v>
      </c>
      <c r="BZ2279">
        <f t="shared" si="548"/>
        <v>-0.19657009570666342</v>
      </c>
      <c r="CA2279">
        <f t="shared" si="548"/>
        <v>-0.13449718289666615</v>
      </c>
      <c r="CB2279">
        <f t="shared" si="548"/>
        <v>-0.31011394532950831</v>
      </c>
      <c r="CC2279">
        <f t="shared" si="543"/>
        <v>-0.17748553263522798</v>
      </c>
      <c r="CD2279">
        <f t="shared" si="543"/>
        <v>-0.25505410597689637</v>
      </c>
      <c r="CE2279">
        <f t="shared" si="543"/>
        <v>-0.25381703953656021</v>
      </c>
      <c r="CF2279">
        <f t="shared" si="543"/>
        <v>-0.15071378989543877</v>
      </c>
      <c r="CG2279">
        <f t="shared" si="543"/>
        <v>-0.10861780008030536</v>
      </c>
      <c r="CH2279">
        <f t="shared" si="543"/>
        <v>-0.18882099759926541</v>
      </c>
      <c r="CI2279">
        <f t="shared" si="543"/>
        <v>2.2399281157176252</v>
      </c>
      <c r="CJ2279">
        <f t="shared" si="543"/>
        <v>-0.16369571079412945</v>
      </c>
      <c r="CK2279">
        <f t="shared" si="549"/>
        <v>-9.7617598250793164E-2</v>
      </c>
      <c r="CL2279">
        <f t="shared" si="549"/>
        <v>-0.2513290785070888</v>
      </c>
      <c r="CM2279">
        <f t="shared" si="549"/>
        <v>-0.23069011945429144</v>
      </c>
      <c r="CN2279">
        <f t="shared" si="549"/>
        <v>-0.28694158180777513</v>
      </c>
      <c r="CO2279">
        <f t="shared" si="551"/>
        <v>-0.13662117757178671</v>
      </c>
      <c r="CP2279">
        <f t="shared" si="551"/>
        <v>-0.22529952388354521</v>
      </c>
      <c r="CQ2279">
        <f t="shared" si="551"/>
        <v>-0.21419160226713194</v>
      </c>
      <c r="CR2279">
        <f t="shared" si="551"/>
        <v>-0.26837784803098957</v>
      </c>
      <c r="CS2279">
        <f t="shared" si="551"/>
        <v>-0.12792901248503974</v>
      </c>
      <c r="CT2279">
        <f t="shared" si="551"/>
        <v>-0.15262944947551418</v>
      </c>
      <c r="CU2279">
        <f t="shared" si="551"/>
        <v>-9.1644382318053288E-2</v>
      </c>
      <c r="CV2279">
        <f t="shared" si="551"/>
        <v>0.58430796653874073</v>
      </c>
      <c r="CX2279">
        <f t="shared" si="545"/>
        <v>-4.942416536897995E-2</v>
      </c>
      <c r="CY2279">
        <f t="shared" si="546"/>
        <v>0.22790697832412288</v>
      </c>
      <c r="CZ2279">
        <f t="shared" si="547"/>
        <v>7.6912563262124464E-2</v>
      </c>
    </row>
    <row r="2280" spans="1:104" x14ac:dyDescent="0.25">
      <c r="A2280">
        <v>2283</v>
      </c>
      <c r="B2280">
        <v>2205</v>
      </c>
      <c r="C2280">
        <v>6</v>
      </c>
      <c r="D2280">
        <v>6</v>
      </c>
      <c r="E2280">
        <v>1973</v>
      </c>
      <c r="F2280">
        <v>1973</v>
      </c>
      <c r="G2280">
        <v>312</v>
      </c>
      <c r="H2280">
        <v>213</v>
      </c>
      <c r="I2280">
        <v>525</v>
      </c>
      <c r="J2280">
        <v>525</v>
      </c>
      <c r="K2280">
        <v>567</v>
      </c>
      <c r="L2280">
        <v>1092</v>
      </c>
      <c r="M2280">
        <v>1</v>
      </c>
      <c r="N2280">
        <v>1</v>
      </c>
      <c r="O2280">
        <v>3</v>
      </c>
      <c r="P2280">
        <v>6</v>
      </c>
      <c r="Q2280">
        <v>0</v>
      </c>
      <c r="R2280">
        <v>1</v>
      </c>
      <c r="S2280">
        <v>264</v>
      </c>
      <c r="T2280">
        <v>144</v>
      </c>
      <c r="U2280">
        <v>0</v>
      </c>
      <c r="V2280">
        <v>0</v>
      </c>
      <c r="W2280">
        <v>0</v>
      </c>
      <c r="X2280">
        <v>0</v>
      </c>
      <c r="Y2280">
        <v>1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3</v>
      </c>
      <c r="AX2280">
        <v>113500</v>
      </c>
      <c r="BB2280">
        <f t="shared" si="550"/>
        <v>-0.89231702845421634</v>
      </c>
      <c r="BC2280">
        <f t="shared" si="550"/>
        <v>-7.2527470093259272E-2</v>
      </c>
      <c r="BD2280">
        <f t="shared" si="550"/>
        <v>0.38830869753125574</v>
      </c>
      <c r="BE2280">
        <f t="shared" si="550"/>
        <v>3.6582781059829407E-2</v>
      </c>
      <c r="BF2280">
        <f t="shared" si="550"/>
        <v>-0.57755627113987407</v>
      </c>
      <c r="BG2280">
        <f t="shared" si="550"/>
        <v>-0.30125188841953227</v>
      </c>
      <c r="BH2280">
        <f t="shared" si="550"/>
        <v>-0.79516460194422278</v>
      </c>
      <c r="BI2280">
        <f t="shared" si="552"/>
        <v>-1.2755513321134337</v>
      </c>
      <c r="BJ2280">
        <f t="shared" si="552"/>
        <v>-1.6935350572670842</v>
      </c>
      <c r="BK2280">
        <f t="shared" si="552"/>
        <v>0.53407206655250938</v>
      </c>
      <c r="BL2280">
        <f t="shared" si="552"/>
        <v>-0.83737185210561049</v>
      </c>
      <c r="BM2280">
        <f t="shared" si="552"/>
        <v>-1.0396594366417218</v>
      </c>
      <c r="BN2280">
        <f t="shared" si="552"/>
        <v>1.2088203798343946</v>
      </c>
      <c r="BO2280">
        <f t="shared" si="552"/>
        <v>0.17344343439753029</v>
      </c>
      <c r="BP2280">
        <f t="shared" si="552"/>
        <v>-0.29793416656059907</v>
      </c>
      <c r="BQ2280">
        <f t="shared" si="552"/>
        <v>-0.94767465068294066</v>
      </c>
      <c r="BR2280">
        <f t="shared" si="552"/>
        <v>-1.0406114342934585</v>
      </c>
      <c r="BS2280">
        <f t="shared" si="552"/>
        <v>-1.0040115848444588</v>
      </c>
      <c r="BT2280">
        <f t="shared" si="552"/>
        <v>0.4035386487896454</v>
      </c>
      <c r="BU2280">
        <f t="shared" si="552"/>
        <v>-0.71890322722064026</v>
      </c>
      <c r="BV2280">
        <f t="shared" si="552"/>
        <v>-0.35717256959863808</v>
      </c>
      <c r="BW2280">
        <f t="shared" si="552"/>
        <v>-0.10325810958507768</v>
      </c>
      <c r="BX2280">
        <f t="shared" si="548"/>
        <v>-4.71798068532421E-2</v>
      </c>
      <c r="BY2280">
        <f t="shared" si="548"/>
        <v>9.4313602176756852</v>
      </c>
      <c r="BZ2280">
        <f t="shared" si="548"/>
        <v>-0.19657009570666342</v>
      </c>
      <c r="CA2280">
        <f t="shared" si="548"/>
        <v>-0.13449718289666615</v>
      </c>
      <c r="CB2280">
        <f t="shared" si="548"/>
        <v>-0.31011394532950831</v>
      </c>
      <c r="CC2280">
        <f t="shared" si="543"/>
        <v>-0.17748553263522798</v>
      </c>
      <c r="CD2280">
        <f t="shared" si="543"/>
        <v>-0.25505410597689637</v>
      </c>
      <c r="CE2280">
        <f t="shared" si="543"/>
        <v>-0.25381703953656021</v>
      </c>
      <c r="CF2280">
        <f t="shared" si="543"/>
        <v>-0.15071378989543877</v>
      </c>
      <c r="CG2280">
        <f t="shared" si="543"/>
        <v>-0.10861780008030536</v>
      </c>
      <c r="CH2280">
        <f t="shared" si="543"/>
        <v>-0.18882099759926541</v>
      </c>
      <c r="CI2280">
        <f t="shared" si="543"/>
        <v>-0.44619487448339101</v>
      </c>
      <c r="CJ2280">
        <f t="shared" si="543"/>
        <v>-0.16369571079412945</v>
      </c>
      <c r="CK2280">
        <f t="shared" si="549"/>
        <v>-9.7617598250793164E-2</v>
      </c>
      <c r="CL2280">
        <f t="shared" si="549"/>
        <v>-0.2513290785070888</v>
      </c>
      <c r="CM2280">
        <f t="shared" si="549"/>
        <v>-0.23069011945429144</v>
      </c>
      <c r="CN2280">
        <f t="shared" si="549"/>
        <v>-0.28694158180777513</v>
      </c>
      <c r="CO2280">
        <f t="shared" si="551"/>
        <v>-0.13662117757178671</v>
      </c>
      <c r="CP2280">
        <f t="shared" si="551"/>
        <v>-0.22529952388354521</v>
      </c>
      <c r="CQ2280">
        <f t="shared" si="551"/>
        <v>-0.21419160226713194</v>
      </c>
      <c r="CR2280">
        <f t="shared" si="551"/>
        <v>-0.26837784803098957</v>
      </c>
      <c r="CS2280">
        <f t="shared" si="551"/>
        <v>-0.12792901248503974</v>
      </c>
      <c r="CT2280">
        <f t="shared" si="551"/>
        <v>-0.15262944947551418</v>
      </c>
      <c r="CU2280">
        <f t="shared" si="551"/>
        <v>-9.1644382318053288E-2</v>
      </c>
      <c r="CV2280">
        <f t="shared" si="551"/>
        <v>-0.57785152491952818</v>
      </c>
      <c r="CX2280">
        <f t="shared" si="545"/>
        <v>-0.87172524474437352</v>
      </c>
      <c r="CY2280">
        <f t="shared" si="546"/>
        <v>-0.77262167626081679</v>
      </c>
      <c r="CZ2280">
        <f t="shared" si="547"/>
        <v>9.8215172861750178E-3</v>
      </c>
    </row>
    <row r="2281" spans="1:104" x14ac:dyDescent="0.25">
      <c r="A2281">
        <v>2284</v>
      </c>
      <c r="B2281">
        <v>2058</v>
      </c>
      <c r="C2281">
        <v>6</v>
      </c>
      <c r="D2281">
        <v>5</v>
      </c>
      <c r="E2281">
        <v>1973</v>
      </c>
      <c r="F2281">
        <v>1973</v>
      </c>
      <c r="G2281">
        <v>0</v>
      </c>
      <c r="H2281">
        <v>672</v>
      </c>
      <c r="I2281">
        <v>672</v>
      </c>
      <c r="J2281">
        <v>672</v>
      </c>
      <c r="K2281">
        <v>546</v>
      </c>
      <c r="L2281">
        <v>1218</v>
      </c>
      <c r="M2281">
        <v>1</v>
      </c>
      <c r="N2281">
        <v>1</v>
      </c>
      <c r="O2281">
        <v>4</v>
      </c>
      <c r="P2281">
        <v>7</v>
      </c>
      <c r="Q2281">
        <v>0</v>
      </c>
      <c r="R2281">
        <v>1</v>
      </c>
      <c r="S2281">
        <v>264</v>
      </c>
      <c r="T2281">
        <v>0</v>
      </c>
      <c r="U2281">
        <v>28</v>
      </c>
      <c r="V2281">
        <v>0</v>
      </c>
      <c r="W2281">
        <v>0</v>
      </c>
      <c r="X2281">
        <v>0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3</v>
      </c>
      <c r="AX2281">
        <v>113700</v>
      </c>
      <c r="BB2281">
        <f t="shared" si="550"/>
        <v>-0.90862343534197032</v>
      </c>
      <c r="BC2281">
        <f t="shared" si="550"/>
        <v>-7.2527470093259272E-2</v>
      </c>
      <c r="BD2281">
        <f t="shared" si="550"/>
        <v>-0.51240735344330679</v>
      </c>
      <c r="BE2281">
        <f t="shared" si="550"/>
        <v>3.6582781059829407E-2</v>
      </c>
      <c r="BF2281">
        <f t="shared" si="550"/>
        <v>-0.57755627113987407</v>
      </c>
      <c r="BG2281">
        <f t="shared" si="550"/>
        <v>-1.0132209009324593</v>
      </c>
      <c r="BH2281">
        <f t="shared" si="550"/>
        <v>0.23999487015353951</v>
      </c>
      <c r="BI2281">
        <f t="shared" si="552"/>
        <v>-0.92333433328409797</v>
      </c>
      <c r="BJ2281">
        <f t="shared" si="552"/>
        <v>-1.3006255392942212</v>
      </c>
      <c r="BK2281">
        <f t="shared" si="552"/>
        <v>0.4850538094031332</v>
      </c>
      <c r="BL2281">
        <f t="shared" si="552"/>
        <v>-0.58039358171577449</v>
      </c>
      <c r="BM2281">
        <f t="shared" si="552"/>
        <v>-1.0396594366417218</v>
      </c>
      <c r="BN2281">
        <f t="shared" si="552"/>
        <v>1.2088203798343946</v>
      </c>
      <c r="BO2281">
        <f t="shared" si="552"/>
        <v>1.407428343154661</v>
      </c>
      <c r="BP2281">
        <f t="shared" si="552"/>
        <v>0.33150421349700426</v>
      </c>
      <c r="BQ2281">
        <f t="shared" si="552"/>
        <v>-0.94767465068294066</v>
      </c>
      <c r="BR2281">
        <f t="shared" si="552"/>
        <v>-1.0406114342934585</v>
      </c>
      <c r="BS2281">
        <f t="shared" si="552"/>
        <v>-1.0040115848444588</v>
      </c>
      <c r="BT2281">
        <f t="shared" si="552"/>
        <v>-0.74996294769766236</v>
      </c>
      <c r="BU2281">
        <f t="shared" si="552"/>
        <v>-0.28682057777492059</v>
      </c>
      <c r="BV2281">
        <f t="shared" si="552"/>
        <v>-0.35717256959863808</v>
      </c>
      <c r="BW2281">
        <f t="shared" si="552"/>
        <v>-0.10325810958507768</v>
      </c>
      <c r="BX2281">
        <f t="shared" si="548"/>
        <v>-4.71798068532421E-2</v>
      </c>
      <c r="BY2281">
        <f t="shared" si="548"/>
        <v>9.4313602176756852</v>
      </c>
      <c r="BZ2281">
        <f t="shared" si="548"/>
        <v>-0.19657009570666342</v>
      </c>
      <c r="CA2281">
        <f t="shared" si="548"/>
        <v>-0.13449718289666615</v>
      </c>
      <c r="CB2281">
        <f t="shared" si="548"/>
        <v>-0.31011394532950831</v>
      </c>
      <c r="CC2281">
        <f t="shared" si="543"/>
        <v>-0.17748553263522798</v>
      </c>
      <c r="CD2281">
        <f t="shared" si="543"/>
        <v>-0.25505410597689637</v>
      </c>
      <c r="CE2281">
        <f t="shared" si="543"/>
        <v>-0.25381703953656021</v>
      </c>
      <c r="CF2281">
        <f t="shared" si="543"/>
        <v>-0.15071378989543877</v>
      </c>
      <c r="CG2281">
        <f t="shared" si="543"/>
        <v>-0.10861780008030536</v>
      </c>
      <c r="CH2281">
        <f t="shared" si="543"/>
        <v>-0.18882099759926541</v>
      </c>
      <c r="CI2281">
        <f t="shared" si="543"/>
        <v>-0.44619487448339101</v>
      </c>
      <c r="CJ2281">
        <f t="shared" si="543"/>
        <v>-0.16369571079412945</v>
      </c>
      <c r="CK2281">
        <f t="shared" si="549"/>
        <v>-9.7617598250793164E-2</v>
      </c>
      <c r="CL2281">
        <f t="shared" si="549"/>
        <v>-0.2513290785070888</v>
      </c>
      <c r="CM2281">
        <f t="shared" si="549"/>
        <v>-0.23069011945429144</v>
      </c>
      <c r="CN2281">
        <f t="shared" si="549"/>
        <v>-0.28694158180777513</v>
      </c>
      <c r="CO2281">
        <f t="shared" si="551"/>
        <v>-0.13662117757178671</v>
      </c>
      <c r="CP2281">
        <f t="shared" si="551"/>
        <v>-0.22529952388354521</v>
      </c>
      <c r="CQ2281">
        <f t="shared" si="551"/>
        <v>-0.21419160226713194</v>
      </c>
      <c r="CR2281">
        <f t="shared" si="551"/>
        <v>-0.26837784803098957</v>
      </c>
      <c r="CS2281">
        <f t="shared" si="551"/>
        <v>-0.12792901248503974</v>
      </c>
      <c r="CT2281">
        <f t="shared" si="551"/>
        <v>-0.15262944947551418</v>
      </c>
      <c r="CU2281">
        <f t="shared" si="551"/>
        <v>-9.1644382318053288E-2</v>
      </c>
      <c r="CV2281">
        <f t="shared" si="551"/>
        <v>-0.57785152491952818</v>
      </c>
      <c r="CX2281">
        <f t="shared" si="545"/>
        <v>-0.86913532008492345</v>
      </c>
      <c r="CY2281">
        <f t="shared" si="546"/>
        <v>-0.80232929693710608</v>
      </c>
      <c r="CZ2281">
        <f t="shared" si="547"/>
        <v>4.4630447288267093E-3</v>
      </c>
    </row>
    <row r="2282" spans="1:104" x14ac:dyDescent="0.25">
      <c r="A2282">
        <v>2285</v>
      </c>
      <c r="B2282">
        <v>2304</v>
      </c>
      <c r="C2282">
        <v>7</v>
      </c>
      <c r="D2282">
        <v>7</v>
      </c>
      <c r="E2282">
        <v>1978</v>
      </c>
      <c r="F2282">
        <v>1978</v>
      </c>
      <c r="G2282">
        <v>632</v>
      </c>
      <c r="H2282">
        <v>423</v>
      </c>
      <c r="I2282">
        <v>1061</v>
      </c>
      <c r="J2282">
        <v>1055</v>
      </c>
      <c r="K2282">
        <v>0</v>
      </c>
      <c r="L2282">
        <v>1055</v>
      </c>
      <c r="M2282">
        <v>2</v>
      </c>
      <c r="N2282">
        <v>0</v>
      </c>
      <c r="O2282">
        <v>2</v>
      </c>
      <c r="P2282">
        <v>4</v>
      </c>
      <c r="Q2282">
        <v>0</v>
      </c>
      <c r="R2282">
        <v>1</v>
      </c>
      <c r="S2282">
        <v>319</v>
      </c>
      <c r="T2282">
        <v>108</v>
      </c>
      <c r="U2282">
        <v>32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1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4</v>
      </c>
      <c r="AX2282">
        <v>142500</v>
      </c>
      <c r="BB2282">
        <f t="shared" si="550"/>
        <v>-0.88133516259103506</v>
      </c>
      <c r="BC2282">
        <f t="shared" si="550"/>
        <v>0.65274723083933595</v>
      </c>
      <c r="BD2282">
        <f t="shared" si="550"/>
        <v>1.2890247485058182</v>
      </c>
      <c r="BE2282">
        <f t="shared" si="550"/>
        <v>0.20362744343347552</v>
      </c>
      <c r="BF2282">
        <f t="shared" si="550"/>
        <v>-0.33533789088549992</v>
      </c>
      <c r="BG2282">
        <f t="shared" si="550"/>
        <v>0.42897273979885453</v>
      </c>
      <c r="BH2282">
        <f t="shared" si="550"/>
        <v>-0.32156222908903742</v>
      </c>
      <c r="BI2282">
        <f t="shared" si="552"/>
        <v>8.7228949105388528E-3</v>
      </c>
      <c r="BJ2282">
        <f t="shared" si="552"/>
        <v>-0.27692250947376884</v>
      </c>
      <c r="BK2282">
        <f t="shared" si="552"/>
        <v>-0.78942087648064874</v>
      </c>
      <c r="BL2282">
        <f t="shared" si="552"/>
        <v>-0.912833725156594</v>
      </c>
      <c r="BM2282">
        <f t="shared" si="552"/>
        <v>0.78965335510324319</v>
      </c>
      <c r="BN2282">
        <f t="shared" si="552"/>
        <v>-0.76924933262188744</v>
      </c>
      <c r="BO2282">
        <f t="shared" si="552"/>
        <v>-1.0605414743596004</v>
      </c>
      <c r="BP2282">
        <f t="shared" si="552"/>
        <v>-1.5568109266758057</v>
      </c>
      <c r="BQ2282">
        <f t="shared" si="552"/>
        <v>-0.94767465068294066</v>
      </c>
      <c r="BR2282">
        <f t="shared" si="552"/>
        <v>-1.0406114342934585</v>
      </c>
      <c r="BS2282">
        <f t="shared" si="552"/>
        <v>-0.74213968208339243</v>
      </c>
      <c r="BT2282">
        <f t="shared" si="552"/>
        <v>0.11516324966781846</v>
      </c>
      <c r="BU2282">
        <f t="shared" si="552"/>
        <v>-0.22509448499696064</v>
      </c>
      <c r="BV2282">
        <f t="shared" si="552"/>
        <v>-0.35717256959863808</v>
      </c>
      <c r="BW2282">
        <f t="shared" si="552"/>
        <v>-0.10325810958507768</v>
      </c>
      <c r="BX2282">
        <f t="shared" si="548"/>
        <v>-4.71798068532421E-2</v>
      </c>
      <c r="BY2282">
        <f t="shared" si="548"/>
        <v>-0.1059703395244459</v>
      </c>
      <c r="BZ2282">
        <f t="shared" si="548"/>
        <v>-0.19657009570666342</v>
      </c>
      <c r="CA2282">
        <f t="shared" si="548"/>
        <v>-0.13449718289666615</v>
      </c>
      <c r="CB2282">
        <f t="shared" si="548"/>
        <v>-0.31011394532950831</v>
      </c>
      <c r="CC2282">
        <f t="shared" si="543"/>
        <v>-0.17748553263522798</v>
      </c>
      <c r="CD2282">
        <f t="shared" si="543"/>
        <v>-0.25505410597689637</v>
      </c>
      <c r="CE2282">
        <f t="shared" si="543"/>
        <v>-0.25381703953656021</v>
      </c>
      <c r="CF2282">
        <f t="shared" si="543"/>
        <v>-0.15071378989543877</v>
      </c>
      <c r="CG2282">
        <f t="shared" si="543"/>
        <v>-0.10861780008030536</v>
      </c>
      <c r="CH2282">
        <f t="shared" si="543"/>
        <v>-0.18882099759926541</v>
      </c>
      <c r="CI2282">
        <f t="shared" si="543"/>
        <v>-0.44619487448339101</v>
      </c>
      <c r="CJ2282">
        <f t="shared" si="543"/>
        <v>-0.16369571079412945</v>
      </c>
      <c r="CK2282">
        <f t="shared" si="549"/>
        <v>10.238363393009658</v>
      </c>
      <c r="CL2282">
        <f t="shared" si="549"/>
        <v>-0.2513290785070888</v>
      </c>
      <c r="CM2282">
        <f t="shared" si="549"/>
        <v>-0.23069011945429144</v>
      </c>
      <c r="CN2282">
        <f t="shared" si="549"/>
        <v>-0.28694158180777513</v>
      </c>
      <c r="CO2282">
        <f t="shared" si="551"/>
        <v>-0.13662117757178671</v>
      </c>
      <c r="CP2282">
        <f t="shared" si="551"/>
        <v>-0.22529952388354521</v>
      </c>
      <c r="CQ2282">
        <f t="shared" si="551"/>
        <v>-0.21419160226713194</v>
      </c>
      <c r="CR2282">
        <f t="shared" si="551"/>
        <v>-0.26837784803098957</v>
      </c>
      <c r="CS2282">
        <f t="shared" si="551"/>
        <v>-0.12792901248503974</v>
      </c>
      <c r="CT2282">
        <f t="shared" si="551"/>
        <v>-0.15262944947551418</v>
      </c>
      <c r="CU2282">
        <f t="shared" si="551"/>
        <v>-9.1644382318053288E-2</v>
      </c>
      <c r="CV2282">
        <f t="shared" si="551"/>
        <v>0.58430796653874073</v>
      </c>
      <c r="CX2282">
        <f t="shared" si="545"/>
        <v>-0.49618616912411506</v>
      </c>
      <c r="CY2282">
        <f t="shared" si="546"/>
        <v>-0.21436176028880821</v>
      </c>
      <c r="CZ2282">
        <f t="shared" si="547"/>
        <v>7.942499741537018E-2</v>
      </c>
    </row>
    <row r="2283" spans="1:104" x14ac:dyDescent="0.25">
      <c r="A2283">
        <v>2286</v>
      </c>
      <c r="B2283">
        <v>7150</v>
      </c>
      <c r="C2283">
        <v>5</v>
      </c>
      <c r="D2283">
        <v>6</v>
      </c>
      <c r="E2283">
        <v>1966</v>
      </c>
      <c r="F2283">
        <v>1966</v>
      </c>
      <c r="G2283">
        <v>725</v>
      </c>
      <c r="H2283">
        <v>263</v>
      </c>
      <c r="I2283">
        <v>988</v>
      </c>
      <c r="J2283">
        <v>988</v>
      </c>
      <c r="K2283">
        <v>0</v>
      </c>
      <c r="L2283">
        <v>988</v>
      </c>
      <c r="M2283">
        <v>1</v>
      </c>
      <c r="N2283">
        <v>0</v>
      </c>
      <c r="O2283">
        <v>3</v>
      </c>
      <c r="P2283">
        <v>5</v>
      </c>
      <c r="Q2283">
        <v>0</v>
      </c>
      <c r="R2283">
        <v>1</v>
      </c>
      <c r="S2283">
        <v>36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1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3</v>
      </c>
      <c r="AX2283">
        <v>129250</v>
      </c>
      <c r="BB2283">
        <f t="shared" si="550"/>
        <v>-0.34377837498521502</v>
      </c>
      <c r="BC2283">
        <f t="shared" si="550"/>
        <v>-0.79780217102585449</v>
      </c>
      <c r="BD2283">
        <f t="shared" si="550"/>
        <v>0.38830869753125574</v>
      </c>
      <c r="BE2283">
        <f t="shared" si="550"/>
        <v>-0.19727974626327516</v>
      </c>
      <c r="BF2283">
        <f t="shared" si="550"/>
        <v>-0.9166620034959978</v>
      </c>
      <c r="BG2283">
        <f t="shared" si="550"/>
        <v>0.64119427237482318</v>
      </c>
      <c r="BH2283">
        <f t="shared" si="550"/>
        <v>-0.68240213221679769</v>
      </c>
      <c r="BI2283">
        <f t="shared" si="552"/>
        <v>-0.16618758750130816</v>
      </c>
      <c r="BJ2283">
        <f t="shared" si="552"/>
        <v>-0.45600371834575398</v>
      </c>
      <c r="BK2283">
        <f t="shared" si="552"/>
        <v>-0.78942087648064874</v>
      </c>
      <c r="BL2283">
        <f t="shared" si="552"/>
        <v>-1.0494809006813481</v>
      </c>
      <c r="BM2283">
        <f t="shared" si="552"/>
        <v>-1.0396594366417218</v>
      </c>
      <c r="BN2283">
        <f t="shared" si="552"/>
        <v>-0.76924933262188744</v>
      </c>
      <c r="BO2283">
        <f t="shared" si="552"/>
        <v>0.17344343439753029</v>
      </c>
      <c r="BP2283">
        <f t="shared" si="552"/>
        <v>-0.92737254661820245</v>
      </c>
      <c r="BQ2283">
        <f t="shared" si="552"/>
        <v>-0.94767465068294066</v>
      </c>
      <c r="BR2283">
        <f t="shared" si="552"/>
        <v>-1.0406114342934585</v>
      </c>
      <c r="BS2283">
        <f t="shared" si="552"/>
        <v>-0.5469260818433247</v>
      </c>
      <c r="BT2283">
        <f t="shared" si="552"/>
        <v>-0.74996294769766236</v>
      </c>
      <c r="BU2283">
        <f t="shared" si="552"/>
        <v>-0.71890322722064026</v>
      </c>
      <c r="BV2283">
        <f t="shared" si="552"/>
        <v>-0.35717256959863808</v>
      </c>
      <c r="BW2283">
        <f t="shared" si="552"/>
        <v>-0.10325810958507768</v>
      </c>
      <c r="BX2283">
        <f t="shared" si="548"/>
        <v>-4.71798068532421E-2</v>
      </c>
      <c r="BY2283">
        <f t="shared" si="548"/>
        <v>-0.1059703395244459</v>
      </c>
      <c r="BZ2283">
        <f t="shared" si="548"/>
        <v>-0.19657009570666342</v>
      </c>
      <c r="CA2283">
        <f t="shared" si="548"/>
        <v>-0.13449718289666615</v>
      </c>
      <c r="CB2283">
        <f t="shared" si="548"/>
        <v>-0.31011394532950831</v>
      </c>
      <c r="CC2283">
        <f t="shared" si="543"/>
        <v>-0.17748553263522798</v>
      </c>
      <c r="CD2283">
        <f t="shared" si="543"/>
        <v>-0.25505410597689637</v>
      </c>
      <c r="CE2283">
        <f t="shared" si="543"/>
        <v>-0.25381703953656021</v>
      </c>
      <c r="CF2283">
        <f t="shared" si="543"/>
        <v>-0.15071378989543877</v>
      </c>
      <c r="CG2283">
        <f t="shared" si="543"/>
        <v>-0.10861780008030536</v>
      </c>
      <c r="CH2283">
        <f t="shared" si="543"/>
        <v>-0.18882099759926541</v>
      </c>
      <c r="CI2283">
        <f t="shared" si="543"/>
        <v>2.2399281157176252</v>
      </c>
      <c r="CJ2283">
        <f t="shared" si="543"/>
        <v>-0.16369571079412945</v>
      </c>
      <c r="CK2283">
        <f t="shared" si="549"/>
        <v>-9.7617598250793164E-2</v>
      </c>
      <c r="CL2283">
        <f t="shared" si="549"/>
        <v>-0.2513290785070888</v>
      </c>
      <c r="CM2283">
        <f t="shared" si="549"/>
        <v>-0.23069011945429144</v>
      </c>
      <c r="CN2283">
        <f t="shared" si="549"/>
        <v>-0.28694158180777513</v>
      </c>
      <c r="CO2283">
        <f t="shared" si="551"/>
        <v>-0.13662117757178671</v>
      </c>
      <c r="CP2283">
        <f t="shared" si="551"/>
        <v>-0.22529952388354521</v>
      </c>
      <c r="CQ2283">
        <f t="shared" si="551"/>
        <v>-0.21419160226713194</v>
      </c>
      <c r="CR2283">
        <f t="shared" si="551"/>
        <v>-0.26837784803098957</v>
      </c>
      <c r="CS2283">
        <f t="shared" si="551"/>
        <v>-0.12792901248503974</v>
      </c>
      <c r="CT2283">
        <f t="shared" si="551"/>
        <v>-0.15262944947551418</v>
      </c>
      <c r="CU2283">
        <f t="shared" si="551"/>
        <v>-9.1644382318053288E-2</v>
      </c>
      <c r="CV2283">
        <f t="shared" si="551"/>
        <v>-0.57785152491952818</v>
      </c>
      <c r="CX2283">
        <f t="shared" si="545"/>
        <v>-0.66776867781268145</v>
      </c>
      <c r="CY2283">
        <f t="shared" si="546"/>
        <v>-0.75771585226976634</v>
      </c>
      <c r="CZ2283">
        <f t="shared" si="547"/>
        <v>8.0904941928132638E-3</v>
      </c>
    </row>
    <row r="2284" spans="1:104" x14ac:dyDescent="0.25">
      <c r="A2284">
        <v>2287</v>
      </c>
      <c r="B2284">
        <v>12469</v>
      </c>
      <c r="C2284">
        <v>9</v>
      </c>
      <c r="D2284">
        <v>5</v>
      </c>
      <c r="E2284">
        <v>2006</v>
      </c>
      <c r="F2284">
        <v>2007</v>
      </c>
      <c r="G2284">
        <v>1151</v>
      </c>
      <c r="H2284">
        <v>639</v>
      </c>
      <c r="I2284">
        <v>1790</v>
      </c>
      <c r="J2284">
        <v>1816</v>
      </c>
      <c r="K2284">
        <v>0</v>
      </c>
      <c r="L2284">
        <v>1816</v>
      </c>
      <c r="M2284">
        <v>2</v>
      </c>
      <c r="N2284">
        <v>0</v>
      </c>
      <c r="O2284">
        <v>3</v>
      </c>
      <c r="P2284">
        <v>7</v>
      </c>
      <c r="Q2284">
        <v>1</v>
      </c>
      <c r="R2284">
        <v>3</v>
      </c>
      <c r="S2284">
        <v>730</v>
      </c>
      <c r="T2284">
        <v>186</v>
      </c>
      <c r="U2284">
        <v>36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1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5</v>
      </c>
      <c r="AX2284">
        <v>356000</v>
      </c>
      <c r="BB2284">
        <f t="shared" si="550"/>
        <v>0.24624732730024873</v>
      </c>
      <c r="BC2284">
        <f t="shared" si="550"/>
        <v>2.1032966327045264</v>
      </c>
      <c r="BD2284">
        <f t="shared" si="550"/>
        <v>-0.51240735344330679</v>
      </c>
      <c r="BE2284">
        <f t="shared" si="550"/>
        <v>1.1390775527258938</v>
      </c>
      <c r="BF2284">
        <f t="shared" si="550"/>
        <v>1.06952871458987</v>
      </c>
      <c r="BG2284">
        <f t="shared" si="550"/>
        <v>1.6133058086905505</v>
      </c>
      <c r="BH2284">
        <f t="shared" si="550"/>
        <v>0.16557164013343895</v>
      </c>
      <c r="BI2284">
        <f t="shared" si="552"/>
        <v>1.7554316850233673</v>
      </c>
      <c r="BJ2284">
        <f t="shared" si="552"/>
        <v>1.7571192808483309</v>
      </c>
      <c r="BK2284">
        <f t="shared" si="552"/>
        <v>-0.78942087648064874</v>
      </c>
      <c r="BL2284">
        <f t="shared" si="552"/>
        <v>0.6392334475947169</v>
      </c>
      <c r="BM2284">
        <f t="shared" si="552"/>
        <v>0.78965335510324319</v>
      </c>
      <c r="BN2284">
        <f t="shared" si="552"/>
        <v>-0.76924933262188744</v>
      </c>
      <c r="BO2284">
        <f t="shared" si="552"/>
        <v>0.17344343439753029</v>
      </c>
      <c r="BP2284">
        <f t="shared" si="552"/>
        <v>0.33150421349700426</v>
      </c>
      <c r="BQ2284">
        <f t="shared" si="552"/>
        <v>0.60872532306641436</v>
      </c>
      <c r="BR2284">
        <f t="shared" si="552"/>
        <v>1.648693062085903</v>
      </c>
      <c r="BS2284">
        <f t="shared" si="552"/>
        <v>1.2147576276402134</v>
      </c>
      <c r="BT2284">
        <f t="shared" si="552"/>
        <v>0.73997661443177687</v>
      </c>
      <c r="BU2284">
        <f t="shared" si="552"/>
        <v>-0.16336839221900068</v>
      </c>
      <c r="BV2284">
        <f t="shared" si="552"/>
        <v>-0.35717256959863808</v>
      </c>
      <c r="BW2284">
        <f t="shared" si="552"/>
        <v>-0.10325810958507768</v>
      </c>
      <c r="BX2284">
        <f t="shared" si="548"/>
        <v>-4.71798068532421E-2</v>
      </c>
      <c r="BY2284">
        <f t="shared" si="548"/>
        <v>-0.1059703395244459</v>
      </c>
      <c r="BZ2284">
        <f t="shared" si="548"/>
        <v>-0.19657009570666342</v>
      </c>
      <c r="CA2284">
        <f t="shared" si="548"/>
        <v>-0.13449718289666615</v>
      </c>
      <c r="CB2284">
        <f t="shared" si="548"/>
        <v>-0.31011394532950831</v>
      </c>
      <c r="CC2284">
        <f t="shared" si="543"/>
        <v>-0.17748553263522798</v>
      </c>
      <c r="CD2284">
        <f t="shared" si="543"/>
        <v>-0.25505410597689637</v>
      </c>
      <c r="CE2284">
        <f t="shared" si="543"/>
        <v>-0.25381703953656021</v>
      </c>
      <c r="CF2284">
        <f t="shared" si="543"/>
        <v>-0.15071378989543877</v>
      </c>
      <c r="CG2284">
        <f t="shared" si="543"/>
        <v>-0.10861780008030536</v>
      </c>
      <c r="CH2284">
        <f t="shared" si="543"/>
        <v>-0.18882099759926541</v>
      </c>
      <c r="CI2284">
        <f t="shared" si="543"/>
        <v>-0.44619487448339101</v>
      </c>
      <c r="CJ2284">
        <f t="shared" si="543"/>
        <v>-0.16369571079412945</v>
      </c>
      <c r="CK2284">
        <f t="shared" si="549"/>
        <v>-9.7617598250793164E-2</v>
      </c>
      <c r="CL2284">
        <f t="shared" si="549"/>
        <v>3.9766367281542188</v>
      </c>
      <c r="CM2284">
        <f t="shared" si="549"/>
        <v>-0.23069011945429144</v>
      </c>
      <c r="CN2284">
        <f t="shared" si="549"/>
        <v>-0.28694158180777513</v>
      </c>
      <c r="CO2284">
        <f t="shared" si="551"/>
        <v>-0.13662117757178671</v>
      </c>
      <c r="CP2284">
        <f t="shared" si="551"/>
        <v>-0.22529952388354521</v>
      </c>
      <c r="CQ2284">
        <f t="shared" si="551"/>
        <v>-0.21419160226713194</v>
      </c>
      <c r="CR2284">
        <f t="shared" si="551"/>
        <v>-0.26837784803098957</v>
      </c>
      <c r="CS2284">
        <f t="shared" si="551"/>
        <v>-0.12792901248503974</v>
      </c>
      <c r="CT2284">
        <f t="shared" si="551"/>
        <v>-0.15262944947551418</v>
      </c>
      <c r="CU2284">
        <f t="shared" si="551"/>
        <v>-9.1644382318053288E-2</v>
      </c>
      <c r="CV2284">
        <f t="shared" si="551"/>
        <v>1.7464674579970096</v>
      </c>
      <c r="CX2284">
        <f t="shared" si="545"/>
        <v>2.2685584048388225</v>
      </c>
      <c r="CY2284">
        <f t="shared" si="546"/>
        <v>1.9584066353505474</v>
      </c>
      <c r="CZ2284">
        <f t="shared" si="547"/>
        <v>9.6194120116708179E-2</v>
      </c>
    </row>
    <row r="2285" spans="1:104" x14ac:dyDescent="0.25">
      <c r="A2285">
        <v>2288</v>
      </c>
      <c r="B2285">
        <v>11825</v>
      </c>
      <c r="C2285">
        <v>8</v>
      </c>
      <c r="D2285">
        <v>5</v>
      </c>
      <c r="E2285">
        <v>2006</v>
      </c>
      <c r="F2285">
        <v>2007</v>
      </c>
      <c r="G2285">
        <v>0</v>
      </c>
      <c r="H2285">
        <v>1694</v>
      </c>
      <c r="I2285">
        <v>1694</v>
      </c>
      <c r="J2285">
        <v>1694</v>
      </c>
      <c r="K2285">
        <v>0</v>
      </c>
      <c r="L2285">
        <v>1694</v>
      </c>
      <c r="M2285">
        <v>2</v>
      </c>
      <c r="N2285">
        <v>0</v>
      </c>
      <c r="O2285">
        <v>3</v>
      </c>
      <c r="P2285">
        <v>7</v>
      </c>
      <c r="Q2285">
        <v>1</v>
      </c>
      <c r="R2285">
        <v>3</v>
      </c>
      <c r="S2285">
        <v>856</v>
      </c>
      <c r="T2285">
        <v>0</v>
      </c>
      <c r="U2285">
        <v>112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1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5</v>
      </c>
      <c r="AX2285">
        <v>322400</v>
      </c>
      <c r="BB2285">
        <f t="shared" si="550"/>
        <v>0.17480973522056481</v>
      </c>
      <c r="BC2285">
        <f t="shared" si="550"/>
        <v>1.3780219317719313</v>
      </c>
      <c r="BD2285">
        <f t="shared" si="550"/>
        <v>-0.51240735344330679</v>
      </c>
      <c r="BE2285">
        <f t="shared" si="550"/>
        <v>1.1390775527258938</v>
      </c>
      <c r="BF2285">
        <f t="shared" si="550"/>
        <v>1.06952871458987</v>
      </c>
      <c r="BG2285">
        <f t="shared" si="550"/>
        <v>-1.0132209009324593</v>
      </c>
      <c r="BH2285">
        <f t="shared" si="550"/>
        <v>2.5448597513821083</v>
      </c>
      <c r="BI2285">
        <f t="shared" si="550"/>
        <v>1.5254124204817603</v>
      </c>
      <c r="BJ2285">
        <f t="shared" si="550"/>
        <v>1.4310311094694923</v>
      </c>
      <c r="BK2285">
        <f t="shared" si="550"/>
        <v>-0.78942087648064874</v>
      </c>
      <c r="BL2285">
        <f t="shared" si="550"/>
        <v>0.39041321753471697</v>
      </c>
      <c r="BM2285">
        <f t="shared" si="550"/>
        <v>0.78965335510324319</v>
      </c>
      <c r="BN2285">
        <f t="shared" si="550"/>
        <v>-0.76924933262188744</v>
      </c>
      <c r="BO2285">
        <f t="shared" si="550"/>
        <v>0.17344343439753029</v>
      </c>
      <c r="BP2285">
        <f t="shared" si="550"/>
        <v>0.33150421349700426</v>
      </c>
      <c r="BQ2285">
        <f t="shared" si="550"/>
        <v>0.60872532306641436</v>
      </c>
      <c r="BR2285">
        <f t="shared" ref="BR2285:BY2322" si="553">(R2285-R$2)/R$3</f>
        <v>1.648693062085903</v>
      </c>
      <c r="BS2285">
        <f t="shared" si="553"/>
        <v>1.814682350329202</v>
      </c>
      <c r="BT2285">
        <f t="shared" si="553"/>
        <v>-0.74996294769766236</v>
      </c>
      <c r="BU2285">
        <f t="shared" si="553"/>
        <v>1.0094273705622383</v>
      </c>
      <c r="BV2285">
        <f t="shared" si="553"/>
        <v>-0.35717256959863808</v>
      </c>
      <c r="BW2285">
        <f t="shared" si="553"/>
        <v>-0.10325810958507768</v>
      </c>
      <c r="BX2285">
        <f t="shared" si="548"/>
        <v>-4.71798068532421E-2</v>
      </c>
      <c r="BY2285">
        <f t="shared" si="548"/>
        <v>-0.1059703395244459</v>
      </c>
      <c r="BZ2285">
        <f t="shared" si="548"/>
        <v>-0.19657009570666342</v>
      </c>
      <c r="CA2285">
        <f t="shared" si="548"/>
        <v>-0.13449718289666615</v>
      </c>
      <c r="CB2285">
        <f t="shared" si="548"/>
        <v>-0.31011394532950831</v>
      </c>
      <c r="CC2285">
        <f t="shared" si="543"/>
        <v>-0.17748553263522798</v>
      </c>
      <c r="CD2285">
        <f t="shared" si="543"/>
        <v>-0.25505410597689637</v>
      </c>
      <c r="CE2285">
        <f t="shared" si="543"/>
        <v>-0.25381703953656021</v>
      </c>
      <c r="CF2285">
        <f t="shared" si="543"/>
        <v>-0.15071378989543877</v>
      </c>
      <c r="CG2285">
        <f t="shared" si="543"/>
        <v>-0.10861780008030536</v>
      </c>
      <c r="CH2285">
        <f t="shared" si="543"/>
        <v>-0.18882099759926541</v>
      </c>
      <c r="CI2285">
        <f t="shared" si="543"/>
        <v>-0.44619487448339101</v>
      </c>
      <c r="CJ2285">
        <f t="shared" si="543"/>
        <v>-0.16369571079412945</v>
      </c>
      <c r="CK2285">
        <f t="shared" si="549"/>
        <v>-9.7617598250793164E-2</v>
      </c>
      <c r="CL2285">
        <f t="shared" si="549"/>
        <v>3.9766367281542188</v>
      </c>
      <c r="CM2285">
        <f t="shared" si="549"/>
        <v>-0.23069011945429144</v>
      </c>
      <c r="CN2285">
        <f t="shared" si="549"/>
        <v>-0.28694158180777513</v>
      </c>
      <c r="CO2285">
        <f t="shared" si="551"/>
        <v>-0.13662117757178671</v>
      </c>
      <c r="CP2285">
        <f t="shared" si="551"/>
        <v>-0.22529952388354521</v>
      </c>
      <c r="CQ2285">
        <f t="shared" si="551"/>
        <v>-0.21419160226713194</v>
      </c>
      <c r="CR2285">
        <f t="shared" si="551"/>
        <v>-0.26837784803098957</v>
      </c>
      <c r="CS2285">
        <f t="shared" si="551"/>
        <v>-0.12792901248503974</v>
      </c>
      <c r="CT2285">
        <f t="shared" si="551"/>
        <v>-0.15262944947551418</v>
      </c>
      <c r="CU2285">
        <f t="shared" si="551"/>
        <v>-9.1644382318053288E-2</v>
      </c>
      <c r="CV2285">
        <f t="shared" si="551"/>
        <v>1.7464674579970096</v>
      </c>
      <c r="CX2285">
        <f t="shared" si="545"/>
        <v>1.8334510620512126</v>
      </c>
      <c r="CY2285">
        <f t="shared" si="546"/>
        <v>1.3841278881069434</v>
      </c>
      <c r="CZ2285">
        <f t="shared" si="547"/>
        <v>0.20189131464335194</v>
      </c>
    </row>
    <row r="2286" spans="1:104" x14ac:dyDescent="0.25">
      <c r="A2286">
        <v>2289</v>
      </c>
      <c r="B2286">
        <v>14333</v>
      </c>
      <c r="C2286">
        <v>8</v>
      </c>
      <c r="D2286">
        <v>5</v>
      </c>
      <c r="E2286">
        <v>2007</v>
      </c>
      <c r="F2286">
        <v>2007</v>
      </c>
      <c r="G2286">
        <v>1518</v>
      </c>
      <c r="H2286">
        <v>590</v>
      </c>
      <c r="I2286">
        <v>2108</v>
      </c>
      <c r="J2286">
        <v>2122</v>
      </c>
      <c r="K2286">
        <v>0</v>
      </c>
      <c r="L2286">
        <v>2122</v>
      </c>
      <c r="M2286">
        <v>2</v>
      </c>
      <c r="N2286">
        <v>1</v>
      </c>
      <c r="O2286">
        <v>2</v>
      </c>
      <c r="P2286">
        <v>7</v>
      </c>
      <c r="Q2286">
        <v>1</v>
      </c>
      <c r="R2286">
        <v>3</v>
      </c>
      <c r="S2286">
        <v>938</v>
      </c>
      <c r="T2286">
        <v>130</v>
      </c>
      <c r="U2286">
        <v>142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1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4</v>
      </c>
      <c r="AX2286">
        <v>345474</v>
      </c>
      <c r="BB2286">
        <f t="shared" si="550"/>
        <v>0.45301700375448906</v>
      </c>
      <c r="BC2286">
        <f t="shared" si="550"/>
        <v>1.3780219317719313</v>
      </c>
      <c r="BD2286">
        <f t="shared" si="550"/>
        <v>-0.51240735344330679</v>
      </c>
      <c r="BE2286">
        <f t="shared" si="550"/>
        <v>1.1724864852006229</v>
      </c>
      <c r="BF2286">
        <f t="shared" si="550"/>
        <v>1.06952871458987</v>
      </c>
      <c r="BG2286">
        <f t="shared" si="550"/>
        <v>2.4507821791785132</v>
      </c>
      <c r="BH2286">
        <f t="shared" si="550"/>
        <v>5.5064419800562363E-2</v>
      </c>
      <c r="BI2286">
        <f t="shared" si="550"/>
        <v>2.5173704988174403</v>
      </c>
      <c r="BJ2286">
        <f t="shared" si="550"/>
        <v>2.5750125631591883</v>
      </c>
      <c r="BK2286">
        <f t="shared" si="550"/>
        <v>-0.78942087648064874</v>
      </c>
      <c r="BL2286">
        <f t="shared" si="550"/>
        <v>1.2633235328271757</v>
      </c>
      <c r="BM2286">
        <f t="shared" si="550"/>
        <v>0.78965335510324319</v>
      </c>
      <c r="BN2286">
        <f t="shared" si="550"/>
        <v>1.2088203798343946</v>
      </c>
      <c r="BO2286">
        <f t="shared" si="550"/>
        <v>-1.0605414743596004</v>
      </c>
      <c r="BP2286">
        <f t="shared" si="550"/>
        <v>0.33150421349700426</v>
      </c>
      <c r="BQ2286">
        <f t="shared" si="550"/>
        <v>0.60872532306641436</v>
      </c>
      <c r="BR2286">
        <f t="shared" si="553"/>
        <v>1.648693062085903</v>
      </c>
      <c r="BS2286">
        <f t="shared" si="553"/>
        <v>2.2051095508093375</v>
      </c>
      <c r="BT2286">
        <f t="shared" si="553"/>
        <v>0.29139266024226829</v>
      </c>
      <c r="BU2286">
        <f t="shared" si="553"/>
        <v>1.4723730663969381</v>
      </c>
      <c r="BV2286">
        <f t="shared" si="553"/>
        <v>-0.35717256959863808</v>
      </c>
      <c r="BW2286">
        <f t="shared" si="553"/>
        <v>-0.10325810958507768</v>
      </c>
      <c r="BX2286">
        <f t="shared" si="548"/>
        <v>-4.71798068532421E-2</v>
      </c>
      <c r="BY2286">
        <f t="shared" si="548"/>
        <v>-0.1059703395244459</v>
      </c>
      <c r="BZ2286">
        <f t="shared" si="548"/>
        <v>-0.19657009570666342</v>
      </c>
      <c r="CA2286">
        <f t="shared" si="548"/>
        <v>-0.13449718289666615</v>
      </c>
      <c r="CB2286">
        <f t="shared" si="548"/>
        <v>-0.31011394532950831</v>
      </c>
      <c r="CC2286">
        <f t="shared" si="543"/>
        <v>-0.17748553263522798</v>
      </c>
      <c r="CD2286">
        <f t="shared" si="543"/>
        <v>-0.25505410597689637</v>
      </c>
      <c r="CE2286">
        <f t="shared" si="543"/>
        <v>-0.25381703953656021</v>
      </c>
      <c r="CF2286">
        <f t="shared" si="543"/>
        <v>-0.15071378989543877</v>
      </c>
      <c r="CG2286">
        <f t="shared" si="543"/>
        <v>-0.10861780008030536</v>
      </c>
      <c r="CH2286">
        <f t="shared" si="543"/>
        <v>-0.18882099759926541</v>
      </c>
      <c r="CI2286">
        <f t="shared" si="543"/>
        <v>-0.44619487448339101</v>
      </c>
      <c r="CJ2286">
        <f t="shared" si="543"/>
        <v>-0.16369571079412945</v>
      </c>
      <c r="CK2286">
        <f t="shared" si="549"/>
        <v>-9.7617598250793164E-2</v>
      </c>
      <c r="CL2286">
        <f t="shared" si="549"/>
        <v>3.9766367281542188</v>
      </c>
      <c r="CM2286">
        <f t="shared" si="549"/>
        <v>-0.23069011945429144</v>
      </c>
      <c r="CN2286">
        <f t="shared" si="549"/>
        <v>-0.28694158180777513</v>
      </c>
      <c r="CO2286">
        <f t="shared" si="551"/>
        <v>-0.13662117757178671</v>
      </c>
      <c r="CP2286">
        <f t="shared" si="551"/>
        <v>-0.22529952388354521</v>
      </c>
      <c r="CQ2286">
        <f t="shared" si="551"/>
        <v>-0.21419160226713194</v>
      </c>
      <c r="CR2286">
        <f t="shared" si="551"/>
        <v>-0.26837784803098957</v>
      </c>
      <c r="CS2286">
        <f t="shared" si="551"/>
        <v>-0.12792901248503974</v>
      </c>
      <c r="CT2286">
        <f t="shared" si="551"/>
        <v>-0.15262944947551418</v>
      </c>
      <c r="CU2286">
        <f t="shared" si="551"/>
        <v>-9.1644382318053288E-2</v>
      </c>
      <c r="CV2286">
        <f t="shared" si="551"/>
        <v>0.58430796653874073</v>
      </c>
      <c r="CX2286">
        <f t="shared" si="545"/>
        <v>2.1322506700119659</v>
      </c>
      <c r="CY2286">
        <f t="shared" si="546"/>
        <v>2.3068683175404283</v>
      </c>
      <c r="CZ2286">
        <f t="shared" si="547"/>
        <v>3.0491322828374339E-2</v>
      </c>
    </row>
    <row r="2287" spans="1:104" x14ac:dyDescent="0.25">
      <c r="A2287">
        <v>2290</v>
      </c>
      <c r="B2287">
        <v>13641</v>
      </c>
      <c r="C2287">
        <v>9</v>
      </c>
      <c r="D2287">
        <v>5</v>
      </c>
      <c r="E2287">
        <v>2007</v>
      </c>
      <c r="F2287">
        <v>2007</v>
      </c>
      <c r="G2287">
        <v>1304</v>
      </c>
      <c r="H2287">
        <v>630</v>
      </c>
      <c r="I2287">
        <v>1934</v>
      </c>
      <c r="J2287">
        <v>1943</v>
      </c>
      <c r="K2287">
        <v>713</v>
      </c>
      <c r="L2287">
        <v>2656</v>
      </c>
      <c r="M2287">
        <v>2</v>
      </c>
      <c r="N2287">
        <v>1</v>
      </c>
      <c r="O2287">
        <v>3</v>
      </c>
      <c r="P2287">
        <v>8</v>
      </c>
      <c r="Q2287">
        <v>1</v>
      </c>
      <c r="R2287">
        <v>3</v>
      </c>
      <c r="S2287">
        <v>1040</v>
      </c>
      <c r="T2287">
        <v>268</v>
      </c>
      <c r="U2287">
        <v>58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1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5</v>
      </c>
      <c r="AX2287">
        <v>492000</v>
      </c>
      <c r="BB2287">
        <f t="shared" si="550"/>
        <v>0.37625487065023244</v>
      </c>
      <c r="BC2287">
        <f t="shared" si="550"/>
        <v>2.1032966327045264</v>
      </c>
      <c r="BD2287">
        <f t="shared" si="550"/>
        <v>-0.51240735344330679</v>
      </c>
      <c r="BE2287">
        <f t="shared" si="550"/>
        <v>1.1724864852006229</v>
      </c>
      <c r="BF2287">
        <f t="shared" si="550"/>
        <v>1.06952871458987</v>
      </c>
      <c r="BG2287">
        <f t="shared" si="550"/>
        <v>1.9624444590574668</v>
      </c>
      <c r="BH2287">
        <f t="shared" si="550"/>
        <v>0.14527439558250244</v>
      </c>
      <c r="BI2287">
        <f t="shared" si="550"/>
        <v>2.1004605818357778</v>
      </c>
      <c r="BJ2287">
        <f t="shared" si="550"/>
        <v>2.0965717215459745</v>
      </c>
      <c r="BK2287">
        <f t="shared" si="550"/>
        <v>0.87486566387674414</v>
      </c>
      <c r="BL2287">
        <f t="shared" si="550"/>
        <v>2.35242191686029</v>
      </c>
      <c r="BM2287">
        <f t="shared" si="550"/>
        <v>0.78965335510324319</v>
      </c>
      <c r="BN2287">
        <f t="shared" si="550"/>
        <v>1.2088203798343946</v>
      </c>
      <c r="BO2287">
        <f t="shared" si="550"/>
        <v>0.17344343439753029</v>
      </c>
      <c r="BP2287">
        <f t="shared" si="550"/>
        <v>0.96094259355460765</v>
      </c>
      <c r="BQ2287">
        <f t="shared" si="550"/>
        <v>0.60872532306641436</v>
      </c>
      <c r="BR2287">
        <f t="shared" si="553"/>
        <v>1.648693062085903</v>
      </c>
      <c r="BS2287">
        <f t="shared" si="553"/>
        <v>2.6907628977480424</v>
      </c>
      <c r="BT2287">
        <f t="shared" si="553"/>
        <v>1.3968316902092714</v>
      </c>
      <c r="BU2287">
        <f t="shared" si="553"/>
        <v>0.17612511805977907</v>
      </c>
      <c r="BV2287">
        <f t="shared" si="553"/>
        <v>-0.35717256959863808</v>
      </c>
      <c r="BW2287">
        <f t="shared" si="553"/>
        <v>-0.10325810958507768</v>
      </c>
      <c r="BX2287">
        <f t="shared" si="548"/>
        <v>-4.71798068532421E-2</v>
      </c>
      <c r="BY2287">
        <f t="shared" si="548"/>
        <v>-0.1059703395244459</v>
      </c>
      <c r="BZ2287">
        <f t="shared" si="548"/>
        <v>-0.19657009570666342</v>
      </c>
      <c r="CA2287">
        <f t="shared" si="548"/>
        <v>-0.13449718289666615</v>
      </c>
      <c r="CB2287">
        <f t="shared" si="548"/>
        <v>-0.31011394532950831</v>
      </c>
      <c r="CC2287">
        <f t="shared" si="543"/>
        <v>-0.17748553263522798</v>
      </c>
      <c r="CD2287">
        <f t="shared" si="543"/>
        <v>-0.25505410597689637</v>
      </c>
      <c r="CE2287">
        <f t="shared" si="543"/>
        <v>-0.25381703953656021</v>
      </c>
      <c r="CF2287">
        <f t="shared" si="543"/>
        <v>-0.15071378989543877</v>
      </c>
      <c r="CG2287">
        <f t="shared" si="543"/>
        <v>-0.10861780008030536</v>
      </c>
      <c r="CH2287">
        <f t="shared" si="543"/>
        <v>-0.18882099759926541</v>
      </c>
      <c r="CI2287">
        <f t="shared" si="543"/>
        <v>-0.44619487448339101</v>
      </c>
      <c r="CJ2287">
        <f t="shared" si="543"/>
        <v>-0.16369571079412945</v>
      </c>
      <c r="CK2287">
        <f t="shared" si="549"/>
        <v>-9.7617598250793164E-2</v>
      </c>
      <c r="CL2287">
        <f t="shared" si="549"/>
        <v>3.9766367281542188</v>
      </c>
      <c r="CM2287">
        <f t="shared" si="549"/>
        <v>-0.23069011945429144</v>
      </c>
      <c r="CN2287">
        <f t="shared" si="549"/>
        <v>-0.28694158180777513</v>
      </c>
      <c r="CO2287">
        <f t="shared" si="551"/>
        <v>-0.13662117757178671</v>
      </c>
      <c r="CP2287">
        <f t="shared" si="551"/>
        <v>-0.22529952388354521</v>
      </c>
      <c r="CQ2287">
        <f t="shared" si="551"/>
        <v>-0.21419160226713194</v>
      </c>
      <c r="CR2287">
        <f t="shared" si="551"/>
        <v>-0.26837784803098957</v>
      </c>
      <c r="CS2287">
        <f t="shared" si="551"/>
        <v>-0.12792901248503974</v>
      </c>
      <c r="CT2287">
        <f t="shared" si="551"/>
        <v>-0.15262944947551418</v>
      </c>
      <c r="CU2287">
        <f t="shared" si="551"/>
        <v>-9.1644382318053288E-2</v>
      </c>
      <c r="CV2287">
        <f t="shared" si="551"/>
        <v>1.7464674579970096</v>
      </c>
      <c r="CX2287">
        <f t="shared" si="545"/>
        <v>4.0297071732648622</v>
      </c>
      <c r="CY2287">
        <f t="shared" si="546"/>
        <v>2.7193825341677411</v>
      </c>
      <c r="CZ2287">
        <f t="shared" si="547"/>
        <v>1.7169506598250006</v>
      </c>
    </row>
    <row r="2288" spans="1:104" x14ac:dyDescent="0.25">
      <c r="A2288">
        <v>2291</v>
      </c>
      <c r="B2288">
        <v>13440</v>
      </c>
      <c r="C2288">
        <v>8</v>
      </c>
      <c r="D2288">
        <v>5</v>
      </c>
      <c r="E2288">
        <v>2006</v>
      </c>
      <c r="F2288">
        <v>2007</v>
      </c>
      <c r="G2288">
        <v>0</v>
      </c>
      <c r="H2288">
        <v>1108</v>
      </c>
      <c r="I2288">
        <v>1108</v>
      </c>
      <c r="J2288">
        <v>1148</v>
      </c>
      <c r="K2288">
        <v>1402</v>
      </c>
      <c r="L2288">
        <v>2550</v>
      </c>
      <c r="M2288">
        <v>2</v>
      </c>
      <c r="N2288">
        <v>1</v>
      </c>
      <c r="O2288">
        <v>4</v>
      </c>
      <c r="P2288">
        <v>11</v>
      </c>
      <c r="Q2288">
        <v>1</v>
      </c>
      <c r="R2288">
        <v>3</v>
      </c>
      <c r="S2288">
        <v>670</v>
      </c>
      <c r="T2288">
        <v>120</v>
      </c>
      <c r="U2288">
        <v>39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1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5</v>
      </c>
      <c r="AX2288">
        <v>338931</v>
      </c>
      <c r="BB2288">
        <f t="shared" si="550"/>
        <v>0.3539583551098342</v>
      </c>
      <c r="BC2288">
        <f t="shared" si="550"/>
        <v>1.3780219317719313</v>
      </c>
      <c r="BD2288">
        <f t="shared" si="550"/>
        <v>-0.51240735344330679</v>
      </c>
      <c r="BE2288">
        <f t="shared" si="550"/>
        <v>1.1390775527258938</v>
      </c>
      <c r="BF2288">
        <f t="shared" si="550"/>
        <v>1.06952871458987</v>
      </c>
      <c r="BG2288">
        <f t="shared" si="550"/>
        <v>-1.0132209009324593</v>
      </c>
      <c r="BH2288">
        <f t="shared" si="550"/>
        <v>1.2232836061766863</v>
      </c>
      <c r="BI2288">
        <f t="shared" si="550"/>
        <v>0.12133649317570062</v>
      </c>
      <c r="BJ2288">
        <f t="shared" si="550"/>
        <v>-2.8347100143998459E-2</v>
      </c>
      <c r="BK2288">
        <f t="shared" si="550"/>
        <v>2.4831313389205643</v>
      </c>
      <c r="BL2288">
        <f t="shared" si="550"/>
        <v>2.1362338481196343</v>
      </c>
      <c r="BM2288">
        <f t="shared" si="550"/>
        <v>0.78965335510324319</v>
      </c>
      <c r="BN2288">
        <f t="shared" si="550"/>
        <v>1.2088203798343946</v>
      </c>
      <c r="BO2288">
        <f t="shared" si="550"/>
        <v>1.407428343154661</v>
      </c>
      <c r="BP2288">
        <f t="shared" si="550"/>
        <v>2.8492577337274176</v>
      </c>
      <c r="BQ2288">
        <f t="shared" si="550"/>
        <v>0.60872532306641436</v>
      </c>
      <c r="BR2288">
        <f t="shared" si="553"/>
        <v>1.648693062085903</v>
      </c>
      <c r="BS2288">
        <f t="shared" si="553"/>
        <v>0.92907918826450453</v>
      </c>
      <c r="BT2288">
        <f t="shared" si="553"/>
        <v>0.21128838270842745</v>
      </c>
      <c r="BU2288">
        <f t="shared" si="553"/>
        <v>-0.11707382263553071</v>
      </c>
      <c r="BV2288">
        <f t="shared" si="553"/>
        <v>-0.35717256959863808</v>
      </c>
      <c r="BW2288">
        <f t="shared" si="553"/>
        <v>-0.10325810958507768</v>
      </c>
      <c r="BX2288">
        <f t="shared" si="548"/>
        <v>-4.71798068532421E-2</v>
      </c>
      <c r="BY2288">
        <f t="shared" si="548"/>
        <v>-0.1059703395244459</v>
      </c>
      <c r="BZ2288">
        <f t="shared" si="548"/>
        <v>-0.19657009570666342</v>
      </c>
      <c r="CA2288">
        <f t="shared" si="548"/>
        <v>-0.13449718289666615</v>
      </c>
      <c r="CB2288">
        <f t="shared" si="548"/>
        <v>-0.31011394532950831</v>
      </c>
      <c r="CC2288">
        <f t="shared" si="543"/>
        <v>-0.17748553263522798</v>
      </c>
      <c r="CD2288">
        <f t="shared" ref="CD2288:CP2319" si="554">(AD2288-AD$2)/AD$3</f>
        <v>-0.25505410597689637</v>
      </c>
      <c r="CE2288">
        <f t="shared" si="554"/>
        <v>-0.25381703953656021</v>
      </c>
      <c r="CF2288">
        <f t="shared" si="554"/>
        <v>-0.15071378989543877</v>
      </c>
      <c r="CG2288">
        <f t="shared" si="554"/>
        <v>-0.10861780008030536</v>
      </c>
      <c r="CH2288">
        <f t="shared" si="554"/>
        <v>-0.18882099759926541</v>
      </c>
      <c r="CI2288">
        <f t="shared" si="554"/>
        <v>-0.44619487448339101</v>
      </c>
      <c r="CJ2288">
        <f t="shared" si="554"/>
        <v>-0.16369571079412945</v>
      </c>
      <c r="CK2288">
        <f t="shared" si="549"/>
        <v>-9.7617598250793164E-2</v>
      </c>
      <c r="CL2288">
        <f t="shared" si="549"/>
        <v>3.9766367281542188</v>
      </c>
      <c r="CM2288">
        <f t="shared" si="549"/>
        <v>-0.23069011945429144</v>
      </c>
      <c r="CN2288">
        <f t="shared" si="549"/>
        <v>-0.28694158180777513</v>
      </c>
      <c r="CO2288">
        <f t="shared" si="551"/>
        <v>-0.13662117757178671</v>
      </c>
      <c r="CP2288">
        <f t="shared" si="551"/>
        <v>-0.22529952388354521</v>
      </c>
      <c r="CQ2288">
        <f t="shared" si="551"/>
        <v>-0.21419160226713194</v>
      </c>
      <c r="CR2288">
        <f t="shared" si="551"/>
        <v>-0.26837784803098957</v>
      </c>
      <c r="CS2288">
        <f t="shared" si="551"/>
        <v>-0.12792901248503974</v>
      </c>
      <c r="CT2288">
        <f t="shared" si="551"/>
        <v>-0.15262944947551418</v>
      </c>
      <c r="CU2288">
        <f t="shared" si="551"/>
        <v>-9.1644382318053288E-2</v>
      </c>
      <c r="CV2288">
        <f t="shared" si="551"/>
        <v>1.7464674579970096</v>
      </c>
      <c r="CX2288">
        <f t="shared" si="545"/>
        <v>2.0475212847780573</v>
      </c>
      <c r="CY2288">
        <f t="shared" si="546"/>
        <v>1.6868540711016318</v>
      </c>
      <c r="CZ2288">
        <f t="shared" si="547"/>
        <v>0.13008083902111639</v>
      </c>
    </row>
    <row r="2289" spans="1:104" x14ac:dyDescent="0.25">
      <c r="A2289">
        <v>2292</v>
      </c>
      <c r="B2289">
        <v>15431</v>
      </c>
      <c r="C2289">
        <v>10</v>
      </c>
      <c r="D2289">
        <v>5</v>
      </c>
      <c r="E2289">
        <v>2005</v>
      </c>
      <c r="F2289">
        <v>2006</v>
      </c>
      <c r="G2289">
        <v>1430</v>
      </c>
      <c r="H2289">
        <v>564</v>
      </c>
      <c r="I2289">
        <v>1994</v>
      </c>
      <c r="J2289">
        <v>2046</v>
      </c>
      <c r="K2289">
        <v>0</v>
      </c>
      <c r="L2289">
        <v>2046</v>
      </c>
      <c r="M2289">
        <v>2</v>
      </c>
      <c r="N2289">
        <v>1</v>
      </c>
      <c r="O2289">
        <v>2</v>
      </c>
      <c r="P2289">
        <v>7</v>
      </c>
      <c r="Q2289">
        <v>2</v>
      </c>
      <c r="R2289">
        <v>3</v>
      </c>
      <c r="S2289">
        <v>878</v>
      </c>
      <c r="T2289">
        <v>188</v>
      </c>
      <c r="U2289">
        <v>65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1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5</v>
      </c>
      <c r="AX2289">
        <v>450000</v>
      </c>
      <c r="BB2289">
        <f t="shared" si="550"/>
        <v>0.57481587969158987</v>
      </c>
      <c r="BC2289">
        <f t="shared" si="550"/>
        <v>2.8285713336371217</v>
      </c>
      <c r="BD2289">
        <f t="shared" si="550"/>
        <v>-0.51240735344330679</v>
      </c>
      <c r="BE2289">
        <f t="shared" si="550"/>
        <v>1.1056686202511645</v>
      </c>
      <c r="BF2289">
        <f t="shared" si="550"/>
        <v>1.0210850385389951</v>
      </c>
      <c r="BG2289">
        <f t="shared" si="550"/>
        <v>2.2499704064184565</v>
      </c>
      <c r="BH2289">
        <f t="shared" si="550"/>
        <v>-3.5720644576986791E-3</v>
      </c>
      <c r="BI2289">
        <f t="shared" si="550"/>
        <v>2.244222622174282</v>
      </c>
      <c r="BJ2289">
        <f t="shared" si="550"/>
        <v>2.3718756695133547</v>
      </c>
      <c r="BK2289">
        <f t="shared" si="550"/>
        <v>-0.78942087648064874</v>
      </c>
      <c r="BL2289">
        <f t="shared" si="550"/>
        <v>1.1083207665602905</v>
      </c>
      <c r="BM2289">
        <f t="shared" si="550"/>
        <v>0.78965335510324319</v>
      </c>
      <c r="BN2289">
        <f t="shared" si="550"/>
        <v>1.2088203798343946</v>
      </c>
      <c r="BO2289">
        <f t="shared" si="550"/>
        <v>-1.0605414743596004</v>
      </c>
      <c r="BP2289">
        <f t="shared" si="550"/>
        <v>0.33150421349700426</v>
      </c>
      <c r="BQ2289">
        <f t="shared" si="550"/>
        <v>2.165125296815769</v>
      </c>
      <c r="BR2289">
        <f t="shared" si="553"/>
        <v>1.648693062085903</v>
      </c>
      <c r="BS2289">
        <f t="shared" si="553"/>
        <v>1.9194311114336287</v>
      </c>
      <c r="BT2289">
        <f t="shared" si="553"/>
        <v>0.755997469938545</v>
      </c>
      <c r="BU2289">
        <f t="shared" si="553"/>
        <v>0.28414578042120903</v>
      </c>
      <c r="BV2289">
        <f t="shared" si="553"/>
        <v>-0.35717256959863808</v>
      </c>
      <c r="BW2289">
        <f t="shared" si="553"/>
        <v>-0.10325810958507768</v>
      </c>
      <c r="BX2289">
        <f t="shared" si="548"/>
        <v>-4.71798068532421E-2</v>
      </c>
      <c r="BY2289">
        <f t="shared" si="548"/>
        <v>-0.1059703395244459</v>
      </c>
      <c r="BZ2289">
        <f t="shared" si="548"/>
        <v>-0.19657009570666342</v>
      </c>
      <c r="CA2289">
        <f t="shared" si="548"/>
        <v>-0.13449718289666615</v>
      </c>
      <c r="CB2289">
        <f t="shared" si="548"/>
        <v>-0.31011394532950831</v>
      </c>
      <c r="CC2289">
        <f t="shared" si="548"/>
        <v>-0.17748553263522798</v>
      </c>
      <c r="CD2289">
        <f t="shared" si="554"/>
        <v>-0.25505410597689637</v>
      </c>
      <c r="CE2289">
        <f t="shared" si="554"/>
        <v>-0.25381703953656021</v>
      </c>
      <c r="CF2289">
        <f t="shared" si="554"/>
        <v>-0.15071378989543877</v>
      </c>
      <c r="CG2289">
        <f t="shared" si="554"/>
        <v>-0.10861780008030536</v>
      </c>
      <c r="CH2289">
        <f t="shared" si="554"/>
        <v>-0.18882099759926541</v>
      </c>
      <c r="CI2289">
        <f t="shared" si="554"/>
        <v>-0.44619487448339101</v>
      </c>
      <c r="CJ2289">
        <f t="shared" si="554"/>
        <v>-0.16369571079412945</v>
      </c>
      <c r="CK2289">
        <f t="shared" si="549"/>
        <v>-9.7617598250793164E-2</v>
      </c>
      <c r="CL2289">
        <f t="shared" si="549"/>
        <v>3.9766367281542188</v>
      </c>
      <c r="CM2289">
        <f t="shared" si="549"/>
        <v>-0.23069011945429144</v>
      </c>
      <c r="CN2289">
        <f t="shared" si="549"/>
        <v>-0.28694158180777513</v>
      </c>
      <c r="CO2289">
        <f t="shared" si="551"/>
        <v>-0.13662117757178671</v>
      </c>
      <c r="CP2289">
        <f t="shared" si="551"/>
        <v>-0.22529952388354521</v>
      </c>
      <c r="CQ2289">
        <f t="shared" si="551"/>
        <v>-0.21419160226713194</v>
      </c>
      <c r="CR2289">
        <f t="shared" si="551"/>
        <v>-0.26837784803098957</v>
      </c>
      <c r="CS2289">
        <f t="shared" si="551"/>
        <v>-0.12792901248503974</v>
      </c>
      <c r="CT2289">
        <f t="shared" si="551"/>
        <v>-0.15262944947551418</v>
      </c>
      <c r="CU2289">
        <f t="shared" si="551"/>
        <v>-9.1644382318053288E-2</v>
      </c>
      <c r="CV2289">
        <f t="shared" si="551"/>
        <v>1.7464674579970096</v>
      </c>
      <c r="CX2289">
        <f t="shared" si="545"/>
        <v>3.4858229947803498</v>
      </c>
      <c r="CY2289">
        <f t="shared" si="546"/>
        <v>2.5878080270023207</v>
      </c>
      <c r="CZ2289">
        <f t="shared" si="547"/>
        <v>0.80643088235337468</v>
      </c>
    </row>
    <row r="2290" spans="1:104" x14ac:dyDescent="0.25">
      <c r="A2290">
        <v>2293</v>
      </c>
      <c r="B2290">
        <v>13891</v>
      </c>
      <c r="C2290">
        <v>9</v>
      </c>
      <c r="D2290">
        <v>5</v>
      </c>
      <c r="E2290">
        <v>2007</v>
      </c>
      <c r="F2290">
        <v>2007</v>
      </c>
      <c r="G2290">
        <v>1812</v>
      </c>
      <c r="H2290">
        <v>740</v>
      </c>
      <c r="I2290">
        <v>2552</v>
      </c>
      <c r="J2290">
        <v>2552</v>
      </c>
      <c r="K2290">
        <v>0</v>
      </c>
      <c r="L2290">
        <v>2552</v>
      </c>
      <c r="M2290">
        <v>2</v>
      </c>
      <c r="N2290">
        <v>0</v>
      </c>
      <c r="O2290">
        <v>3</v>
      </c>
      <c r="P2290">
        <v>8</v>
      </c>
      <c r="Q2290">
        <v>2</v>
      </c>
      <c r="R2290">
        <v>3</v>
      </c>
      <c r="S2290">
        <v>932</v>
      </c>
      <c r="T2290">
        <v>130</v>
      </c>
      <c r="U2290">
        <v>28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1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5</v>
      </c>
      <c r="AX2290">
        <v>479069</v>
      </c>
      <c r="BB2290">
        <f t="shared" si="550"/>
        <v>0.40398685515321531</v>
      </c>
      <c r="BC2290">
        <f t="shared" si="550"/>
        <v>2.1032966327045264</v>
      </c>
      <c r="BD2290">
        <f t="shared" si="550"/>
        <v>-0.51240735344330679</v>
      </c>
      <c r="BE2290">
        <f t="shared" si="550"/>
        <v>1.1724864852006229</v>
      </c>
      <c r="BF2290">
        <f t="shared" si="550"/>
        <v>1.06952871458987</v>
      </c>
      <c r="BG2290">
        <f t="shared" si="550"/>
        <v>3.1216760563541559</v>
      </c>
      <c r="BH2290">
        <f t="shared" si="550"/>
        <v>0.3933518289828376</v>
      </c>
      <c r="BI2290">
        <f t="shared" si="550"/>
        <v>3.5812095973223732</v>
      </c>
      <c r="BJ2290">
        <f t="shared" si="550"/>
        <v>3.7243397245764065</v>
      </c>
      <c r="BK2290">
        <f t="shared" si="550"/>
        <v>-0.78942087648064874</v>
      </c>
      <c r="BL2290">
        <f t="shared" si="550"/>
        <v>2.1403128682845525</v>
      </c>
      <c r="BM2290">
        <f t="shared" si="550"/>
        <v>0.78965335510324319</v>
      </c>
      <c r="BN2290">
        <f t="shared" si="550"/>
        <v>-0.76924933262188744</v>
      </c>
      <c r="BO2290">
        <f t="shared" si="550"/>
        <v>0.17344343439753029</v>
      </c>
      <c r="BP2290">
        <f t="shared" si="550"/>
        <v>0.96094259355460765</v>
      </c>
      <c r="BQ2290">
        <f t="shared" si="550"/>
        <v>2.165125296815769</v>
      </c>
      <c r="BR2290">
        <f t="shared" si="553"/>
        <v>1.648693062085903</v>
      </c>
      <c r="BS2290">
        <f t="shared" si="553"/>
        <v>2.1765417068717667</v>
      </c>
      <c r="BT2290">
        <f t="shared" si="553"/>
        <v>0.29139266024226829</v>
      </c>
      <c r="BU2290">
        <f t="shared" si="553"/>
        <v>-0.28682057777492059</v>
      </c>
      <c r="BV2290">
        <f t="shared" si="553"/>
        <v>-0.35717256959863808</v>
      </c>
      <c r="BW2290">
        <f t="shared" si="553"/>
        <v>-0.10325810958507768</v>
      </c>
      <c r="BX2290">
        <f t="shared" si="548"/>
        <v>-4.71798068532421E-2</v>
      </c>
      <c r="BY2290">
        <f t="shared" si="548"/>
        <v>-0.1059703395244459</v>
      </c>
      <c r="BZ2290">
        <f t="shared" si="548"/>
        <v>-0.19657009570666342</v>
      </c>
      <c r="CA2290">
        <f t="shared" si="548"/>
        <v>-0.13449718289666615</v>
      </c>
      <c r="CB2290">
        <f t="shared" si="548"/>
        <v>-0.31011394532950831</v>
      </c>
      <c r="CC2290">
        <f t="shared" si="548"/>
        <v>-0.17748553263522798</v>
      </c>
      <c r="CD2290">
        <f t="shared" si="554"/>
        <v>-0.25505410597689637</v>
      </c>
      <c r="CE2290">
        <f t="shared" si="554"/>
        <v>-0.25381703953656021</v>
      </c>
      <c r="CF2290">
        <f t="shared" si="554"/>
        <v>-0.15071378989543877</v>
      </c>
      <c r="CG2290">
        <f t="shared" si="554"/>
        <v>-0.10861780008030536</v>
      </c>
      <c r="CH2290">
        <f t="shared" si="554"/>
        <v>-0.18882099759926541</v>
      </c>
      <c r="CI2290">
        <f t="shared" si="554"/>
        <v>-0.44619487448339101</v>
      </c>
      <c r="CJ2290">
        <f t="shared" si="554"/>
        <v>-0.16369571079412945</v>
      </c>
      <c r="CK2290">
        <f t="shared" si="549"/>
        <v>-9.7617598250793164E-2</v>
      </c>
      <c r="CL2290">
        <f t="shared" si="549"/>
        <v>3.9766367281542188</v>
      </c>
      <c r="CM2290">
        <f t="shared" si="549"/>
        <v>-0.23069011945429144</v>
      </c>
      <c r="CN2290">
        <f t="shared" si="549"/>
        <v>-0.28694158180777513</v>
      </c>
      <c r="CO2290">
        <f t="shared" si="551"/>
        <v>-0.13662117757178671</v>
      </c>
      <c r="CP2290">
        <f t="shared" si="551"/>
        <v>-0.22529952388354521</v>
      </c>
      <c r="CQ2290">
        <f t="shared" si="551"/>
        <v>-0.21419160226713194</v>
      </c>
      <c r="CR2290">
        <f t="shared" si="551"/>
        <v>-0.26837784803098957</v>
      </c>
      <c r="CS2290">
        <f t="shared" si="551"/>
        <v>-0.12792901248503974</v>
      </c>
      <c r="CT2290">
        <f t="shared" si="551"/>
        <v>-0.15262944947551418</v>
      </c>
      <c r="CU2290">
        <f t="shared" si="551"/>
        <v>-9.1644382318053288E-2</v>
      </c>
      <c r="CV2290">
        <f t="shared" si="551"/>
        <v>1.7464674579970096</v>
      </c>
      <c r="CX2290">
        <f t="shared" si="545"/>
        <v>3.8622555944081185</v>
      </c>
      <c r="CY2290">
        <f t="shared" si="546"/>
        <v>2.982518908438835</v>
      </c>
      <c r="CZ2290">
        <f t="shared" si="547"/>
        <v>0.77393663664021761</v>
      </c>
    </row>
    <row r="2291" spans="1:104" x14ac:dyDescent="0.25">
      <c r="A2291">
        <v>2294</v>
      </c>
      <c r="B2291">
        <v>13654</v>
      </c>
      <c r="C2291">
        <v>9</v>
      </c>
      <c r="D2291">
        <v>5</v>
      </c>
      <c r="E2291">
        <v>2005</v>
      </c>
      <c r="F2291">
        <v>2006</v>
      </c>
      <c r="G2291">
        <v>0</v>
      </c>
      <c r="H2291">
        <v>1704</v>
      </c>
      <c r="I2291">
        <v>1704</v>
      </c>
      <c r="J2291">
        <v>1722</v>
      </c>
      <c r="K2291">
        <v>1036</v>
      </c>
      <c r="L2291">
        <v>2758</v>
      </c>
      <c r="M2291">
        <v>2</v>
      </c>
      <c r="N2291">
        <v>1</v>
      </c>
      <c r="O2291">
        <v>4</v>
      </c>
      <c r="P2291">
        <v>9</v>
      </c>
      <c r="Q2291">
        <v>1</v>
      </c>
      <c r="R2291">
        <v>3</v>
      </c>
      <c r="S2291">
        <v>814</v>
      </c>
      <c r="T2291">
        <v>282</v>
      </c>
      <c r="U2291">
        <v>55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1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5</v>
      </c>
      <c r="AX2291">
        <v>418000</v>
      </c>
      <c r="BB2291">
        <f t="shared" si="550"/>
        <v>0.37769693384438757</v>
      </c>
      <c r="BC2291">
        <f t="shared" si="550"/>
        <v>2.1032966327045264</v>
      </c>
      <c r="BD2291">
        <f t="shared" si="550"/>
        <v>-0.51240735344330679</v>
      </c>
      <c r="BE2291">
        <f t="shared" si="550"/>
        <v>1.1056686202511645</v>
      </c>
      <c r="BF2291">
        <f t="shared" si="550"/>
        <v>1.0210850385389951</v>
      </c>
      <c r="BG2291">
        <f t="shared" si="550"/>
        <v>-1.0132209009324593</v>
      </c>
      <c r="BH2291">
        <f t="shared" si="550"/>
        <v>2.5674122453275934</v>
      </c>
      <c r="BI2291">
        <f t="shared" si="550"/>
        <v>1.5493727605381775</v>
      </c>
      <c r="BJ2291">
        <f t="shared" si="550"/>
        <v>1.5058710176547996</v>
      </c>
      <c r="BK2291">
        <f t="shared" si="550"/>
        <v>1.6288131428885786</v>
      </c>
      <c r="BL2291">
        <f t="shared" si="550"/>
        <v>2.5604519452711094</v>
      </c>
      <c r="BM2291">
        <f t="shared" ref="BM2291:BV2332" si="555">(M2291-M$2)/M$3</f>
        <v>0.78965335510324319</v>
      </c>
      <c r="BN2291">
        <f t="shared" si="555"/>
        <v>1.2088203798343946</v>
      </c>
      <c r="BO2291">
        <f t="shared" si="555"/>
        <v>1.407428343154661</v>
      </c>
      <c r="BP2291">
        <f t="shared" si="555"/>
        <v>1.590380973612211</v>
      </c>
      <c r="BQ2291">
        <f t="shared" si="555"/>
        <v>0.60872532306641436</v>
      </c>
      <c r="BR2291">
        <f t="shared" si="553"/>
        <v>1.648693062085903</v>
      </c>
      <c r="BS2291">
        <f t="shared" si="553"/>
        <v>1.6147074427662058</v>
      </c>
      <c r="BT2291">
        <f t="shared" si="553"/>
        <v>1.5089776787566487</v>
      </c>
      <c r="BU2291">
        <f t="shared" si="553"/>
        <v>0.12983054847630912</v>
      </c>
      <c r="BV2291">
        <f t="shared" si="553"/>
        <v>-0.35717256959863808</v>
      </c>
      <c r="BW2291">
        <f t="shared" si="553"/>
        <v>-0.10325810958507768</v>
      </c>
      <c r="BX2291">
        <f t="shared" si="548"/>
        <v>-4.71798068532421E-2</v>
      </c>
      <c r="BY2291">
        <f t="shared" si="548"/>
        <v>-0.1059703395244459</v>
      </c>
      <c r="BZ2291">
        <f t="shared" si="548"/>
        <v>-0.19657009570666342</v>
      </c>
      <c r="CA2291">
        <f t="shared" si="548"/>
        <v>-0.13449718289666615</v>
      </c>
      <c r="CB2291">
        <f t="shared" si="548"/>
        <v>-0.31011394532950831</v>
      </c>
      <c r="CC2291">
        <f t="shared" si="548"/>
        <v>-0.17748553263522798</v>
      </c>
      <c r="CD2291">
        <f t="shared" si="554"/>
        <v>-0.25505410597689637</v>
      </c>
      <c r="CE2291">
        <f t="shared" si="554"/>
        <v>-0.25381703953656021</v>
      </c>
      <c r="CF2291">
        <f t="shared" si="554"/>
        <v>-0.15071378989543877</v>
      </c>
      <c r="CG2291">
        <f t="shared" si="554"/>
        <v>-0.10861780008030536</v>
      </c>
      <c r="CH2291">
        <f t="shared" si="554"/>
        <v>-0.18882099759926541</v>
      </c>
      <c r="CI2291">
        <f t="shared" si="554"/>
        <v>-0.44619487448339101</v>
      </c>
      <c r="CJ2291">
        <f t="shared" si="554"/>
        <v>-0.16369571079412945</v>
      </c>
      <c r="CK2291">
        <f t="shared" si="549"/>
        <v>-9.7617598250793164E-2</v>
      </c>
      <c r="CL2291">
        <f t="shared" si="549"/>
        <v>3.9766367281542188</v>
      </c>
      <c r="CM2291">
        <f t="shared" si="549"/>
        <v>-0.23069011945429144</v>
      </c>
      <c r="CN2291">
        <f t="shared" si="549"/>
        <v>-0.28694158180777513</v>
      </c>
      <c r="CO2291">
        <f t="shared" si="551"/>
        <v>-0.13662117757178671</v>
      </c>
      <c r="CP2291">
        <f t="shared" si="551"/>
        <v>-0.22529952388354521</v>
      </c>
      <c r="CQ2291">
        <f t="shared" si="551"/>
        <v>-0.21419160226713194</v>
      </c>
      <c r="CR2291">
        <f t="shared" si="551"/>
        <v>-0.26837784803098957</v>
      </c>
      <c r="CS2291">
        <f t="shared" si="551"/>
        <v>-0.12792901248503974</v>
      </c>
      <c r="CT2291">
        <f t="shared" si="551"/>
        <v>-0.15262944947551418</v>
      </c>
      <c r="CU2291">
        <f t="shared" si="551"/>
        <v>-9.1644382318053288E-2</v>
      </c>
      <c r="CV2291">
        <f t="shared" si="551"/>
        <v>1.7464674579970096</v>
      </c>
      <c r="CX2291">
        <f t="shared" si="545"/>
        <v>3.0714350492683407</v>
      </c>
      <c r="CY2291">
        <f t="shared" si="546"/>
        <v>2.2498858978244138</v>
      </c>
      <c r="CZ2291">
        <f t="shared" si="547"/>
        <v>0.67494300823823616</v>
      </c>
    </row>
    <row r="2292" spans="1:104" x14ac:dyDescent="0.25">
      <c r="A2292">
        <v>2295</v>
      </c>
      <c r="B2292">
        <v>17169</v>
      </c>
      <c r="C2292">
        <v>10</v>
      </c>
      <c r="D2292">
        <v>5</v>
      </c>
      <c r="E2292">
        <v>2007</v>
      </c>
      <c r="F2292">
        <v>2007</v>
      </c>
      <c r="G2292">
        <v>1684</v>
      </c>
      <c r="H2292">
        <v>636</v>
      </c>
      <c r="I2292">
        <v>2320</v>
      </c>
      <c r="J2292">
        <v>2290</v>
      </c>
      <c r="K2292">
        <v>0</v>
      </c>
      <c r="L2292">
        <v>2290</v>
      </c>
      <c r="M2292">
        <v>2</v>
      </c>
      <c r="N2292">
        <v>1</v>
      </c>
      <c r="O2292">
        <v>2</v>
      </c>
      <c r="P2292">
        <v>7</v>
      </c>
      <c r="Q2292">
        <v>1</v>
      </c>
      <c r="R2292">
        <v>3</v>
      </c>
      <c r="S2292">
        <v>1174</v>
      </c>
      <c r="T2292">
        <v>192</v>
      </c>
      <c r="U2292">
        <v>3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1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5</v>
      </c>
      <c r="AX2292">
        <v>500067</v>
      </c>
      <c r="BB2292">
        <f t="shared" ref="BB2292:BL2315" si="556">(B2292-B$2)/B$3</f>
        <v>0.76760863595632678</v>
      </c>
      <c r="BC2292">
        <f t="shared" si="556"/>
        <v>2.8285713336371217</v>
      </c>
      <c r="BD2292">
        <f t="shared" si="556"/>
        <v>-0.51240735344330679</v>
      </c>
      <c r="BE2292">
        <f t="shared" si="556"/>
        <v>1.1724864852006229</v>
      </c>
      <c r="BF2292">
        <f t="shared" si="556"/>
        <v>1.06952871458987</v>
      </c>
      <c r="BG2292">
        <f t="shared" si="556"/>
        <v>2.8295862050668013</v>
      </c>
      <c r="BH2292">
        <f t="shared" si="556"/>
        <v>0.15880589194979344</v>
      </c>
      <c r="BI2292">
        <f t="shared" si="556"/>
        <v>3.0253297080134893</v>
      </c>
      <c r="BJ2292">
        <f t="shared" si="556"/>
        <v>3.0240520122710319</v>
      </c>
      <c r="BK2292">
        <f t="shared" si="556"/>
        <v>-0.78942087648064874</v>
      </c>
      <c r="BL2292">
        <f t="shared" si="556"/>
        <v>1.6059612266802903</v>
      </c>
      <c r="BM2292">
        <f t="shared" si="555"/>
        <v>0.78965335510324319</v>
      </c>
      <c r="BN2292">
        <f t="shared" si="555"/>
        <v>1.2088203798343946</v>
      </c>
      <c r="BO2292">
        <f t="shared" si="555"/>
        <v>-1.0605414743596004</v>
      </c>
      <c r="BP2292">
        <f t="shared" si="555"/>
        <v>0.33150421349700426</v>
      </c>
      <c r="BQ2292">
        <f t="shared" si="555"/>
        <v>0.60872532306641436</v>
      </c>
      <c r="BR2292">
        <f t="shared" si="553"/>
        <v>1.648693062085903</v>
      </c>
      <c r="BS2292">
        <f t="shared" si="553"/>
        <v>3.3287780790204589</v>
      </c>
      <c r="BT2292">
        <f t="shared" si="553"/>
        <v>0.78803918095208136</v>
      </c>
      <c r="BU2292">
        <f t="shared" si="553"/>
        <v>-0.25595753138594057</v>
      </c>
      <c r="BV2292">
        <f t="shared" si="553"/>
        <v>-0.35717256959863808</v>
      </c>
      <c r="BW2292">
        <f t="shared" si="553"/>
        <v>-0.10325810958507768</v>
      </c>
      <c r="BX2292">
        <f t="shared" si="548"/>
        <v>-4.71798068532421E-2</v>
      </c>
      <c r="BY2292">
        <f t="shared" si="548"/>
        <v>-0.1059703395244459</v>
      </c>
      <c r="BZ2292">
        <f t="shared" si="548"/>
        <v>-0.19657009570666342</v>
      </c>
      <c r="CA2292">
        <f t="shared" si="548"/>
        <v>-0.13449718289666615</v>
      </c>
      <c r="CB2292">
        <f t="shared" si="548"/>
        <v>-0.31011394532950831</v>
      </c>
      <c r="CC2292">
        <f t="shared" si="548"/>
        <v>-0.17748553263522798</v>
      </c>
      <c r="CD2292">
        <f t="shared" si="554"/>
        <v>-0.25505410597689637</v>
      </c>
      <c r="CE2292">
        <f t="shared" si="554"/>
        <v>-0.25381703953656021</v>
      </c>
      <c r="CF2292">
        <f t="shared" si="554"/>
        <v>-0.15071378989543877</v>
      </c>
      <c r="CG2292">
        <f t="shared" si="554"/>
        <v>-0.10861780008030536</v>
      </c>
      <c r="CH2292">
        <f t="shared" si="554"/>
        <v>-0.18882099759926541</v>
      </c>
      <c r="CI2292">
        <f t="shared" si="554"/>
        <v>-0.44619487448339101</v>
      </c>
      <c r="CJ2292">
        <f t="shared" si="554"/>
        <v>-0.16369571079412945</v>
      </c>
      <c r="CK2292">
        <f t="shared" si="549"/>
        <v>-9.7617598250793164E-2</v>
      </c>
      <c r="CL2292">
        <f t="shared" si="549"/>
        <v>3.9766367281542188</v>
      </c>
      <c r="CM2292">
        <f t="shared" si="549"/>
        <v>-0.23069011945429144</v>
      </c>
      <c r="CN2292">
        <f t="shared" si="549"/>
        <v>-0.28694158180777513</v>
      </c>
      <c r="CO2292">
        <f t="shared" si="551"/>
        <v>-0.13662117757178671</v>
      </c>
      <c r="CP2292">
        <f t="shared" si="551"/>
        <v>-0.22529952388354521</v>
      </c>
      <c r="CQ2292">
        <f t="shared" si="551"/>
        <v>-0.21419160226713194</v>
      </c>
      <c r="CR2292">
        <f t="shared" si="551"/>
        <v>-0.26837784803098957</v>
      </c>
      <c r="CS2292">
        <f t="shared" si="551"/>
        <v>-0.12792901248503974</v>
      </c>
      <c r="CT2292">
        <f t="shared" si="551"/>
        <v>-0.15262944947551418</v>
      </c>
      <c r="CU2292">
        <f t="shared" si="551"/>
        <v>-9.1644382318053288E-2</v>
      </c>
      <c r="CV2292">
        <f t="shared" si="551"/>
        <v>1.7464674579970096</v>
      </c>
      <c r="CX2292">
        <f t="shared" si="545"/>
        <v>4.1341717844037804</v>
      </c>
      <c r="CY2292">
        <f t="shared" si="546"/>
        <v>2.9706658078561907</v>
      </c>
      <c r="CZ2292">
        <f t="shared" si="547"/>
        <v>1.3537461574619603</v>
      </c>
    </row>
    <row r="2293" spans="1:104" x14ac:dyDescent="0.25">
      <c r="A2293">
        <v>2296</v>
      </c>
      <c r="B2293">
        <v>16659</v>
      </c>
      <c r="C2293">
        <v>8</v>
      </c>
      <c r="D2293">
        <v>5</v>
      </c>
      <c r="E2293">
        <v>2007</v>
      </c>
      <c r="F2293">
        <v>2008</v>
      </c>
      <c r="G2293">
        <v>0</v>
      </c>
      <c r="H2293">
        <v>1582</v>
      </c>
      <c r="I2293">
        <v>1582</v>
      </c>
      <c r="J2293">
        <v>1582</v>
      </c>
      <c r="K2293">
        <v>570</v>
      </c>
      <c r="L2293">
        <v>2152</v>
      </c>
      <c r="M2293">
        <v>2</v>
      </c>
      <c r="N2293">
        <v>1</v>
      </c>
      <c r="O2293">
        <v>3</v>
      </c>
      <c r="P2293">
        <v>7</v>
      </c>
      <c r="Q2293">
        <v>1</v>
      </c>
      <c r="R2293">
        <v>2</v>
      </c>
      <c r="S2293">
        <v>728</v>
      </c>
      <c r="T2293">
        <v>0</v>
      </c>
      <c r="U2293">
        <v>368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1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4</v>
      </c>
      <c r="AX2293">
        <v>260116</v>
      </c>
      <c r="BB2293">
        <f t="shared" si="556"/>
        <v>0.71103538757024176</v>
      </c>
      <c r="BC2293">
        <f t="shared" si="556"/>
        <v>1.3780219317719313</v>
      </c>
      <c r="BD2293">
        <f t="shared" si="556"/>
        <v>-0.51240735344330679</v>
      </c>
      <c r="BE2293">
        <f t="shared" si="556"/>
        <v>1.1724864852006229</v>
      </c>
      <c r="BF2293">
        <f t="shared" si="556"/>
        <v>1.1179723906407448</v>
      </c>
      <c r="BG2293">
        <f t="shared" si="556"/>
        <v>-1.0132209009324593</v>
      </c>
      <c r="BH2293">
        <f t="shared" si="556"/>
        <v>2.2922718191926759</v>
      </c>
      <c r="BI2293">
        <f t="shared" si="556"/>
        <v>1.2570566118498854</v>
      </c>
      <c r="BJ2293">
        <f t="shared" si="556"/>
        <v>1.1316714767282634</v>
      </c>
      <c r="BK2293">
        <f t="shared" si="556"/>
        <v>0.54107467471670601</v>
      </c>
      <c r="BL2293">
        <f t="shared" si="556"/>
        <v>1.3245088353009462</v>
      </c>
      <c r="BM2293">
        <f t="shared" si="555"/>
        <v>0.78965335510324319</v>
      </c>
      <c r="BN2293">
        <f t="shared" si="555"/>
        <v>1.2088203798343946</v>
      </c>
      <c r="BO2293">
        <f t="shared" si="555"/>
        <v>0.17344343439753029</v>
      </c>
      <c r="BP2293">
        <f t="shared" si="555"/>
        <v>0.33150421349700426</v>
      </c>
      <c r="BQ2293">
        <f t="shared" si="555"/>
        <v>0.60872532306641436</v>
      </c>
      <c r="BR2293">
        <f t="shared" si="553"/>
        <v>0.30404081389622228</v>
      </c>
      <c r="BS2293">
        <f t="shared" si="553"/>
        <v>1.2052350129943565</v>
      </c>
      <c r="BT2293">
        <f t="shared" si="553"/>
        <v>-0.74996294769766236</v>
      </c>
      <c r="BU2293">
        <f t="shared" si="553"/>
        <v>4.9598973083516755</v>
      </c>
      <c r="BV2293">
        <f t="shared" si="553"/>
        <v>-0.35717256959863808</v>
      </c>
      <c r="BW2293">
        <f t="shared" si="553"/>
        <v>-0.10325810958507768</v>
      </c>
      <c r="BX2293">
        <f t="shared" si="548"/>
        <v>-4.71798068532421E-2</v>
      </c>
      <c r="BY2293">
        <f t="shared" si="548"/>
        <v>-0.1059703395244459</v>
      </c>
      <c r="BZ2293">
        <f t="shared" si="548"/>
        <v>-0.19657009570666342</v>
      </c>
      <c r="CA2293">
        <f t="shared" si="548"/>
        <v>-0.13449718289666615</v>
      </c>
      <c r="CB2293">
        <f t="shared" si="548"/>
        <v>-0.31011394532950831</v>
      </c>
      <c r="CC2293">
        <f t="shared" si="548"/>
        <v>-0.17748553263522798</v>
      </c>
      <c r="CD2293">
        <f t="shared" si="554"/>
        <v>-0.25505410597689637</v>
      </c>
      <c r="CE2293">
        <f t="shared" si="554"/>
        <v>-0.25381703953656021</v>
      </c>
      <c r="CF2293">
        <f t="shared" si="554"/>
        <v>-0.15071378989543877</v>
      </c>
      <c r="CG2293">
        <f t="shared" si="554"/>
        <v>-0.10861780008030536</v>
      </c>
      <c r="CH2293">
        <f t="shared" si="554"/>
        <v>-0.18882099759926541</v>
      </c>
      <c r="CI2293">
        <f t="shared" si="554"/>
        <v>-0.44619487448339101</v>
      </c>
      <c r="CJ2293">
        <f t="shared" si="554"/>
        <v>-0.16369571079412945</v>
      </c>
      <c r="CK2293">
        <f t="shared" si="549"/>
        <v>-9.7617598250793164E-2</v>
      </c>
      <c r="CL2293">
        <f t="shared" si="549"/>
        <v>3.9766367281542188</v>
      </c>
      <c r="CM2293">
        <f t="shared" si="549"/>
        <v>-0.23069011945429144</v>
      </c>
      <c r="CN2293">
        <f t="shared" si="549"/>
        <v>-0.28694158180777513</v>
      </c>
      <c r="CO2293">
        <f t="shared" si="551"/>
        <v>-0.13662117757178671</v>
      </c>
      <c r="CP2293">
        <f t="shared" si="551"/>
        <v>-0.22529952388354521</v>
      </c>
      <c r="CQ2293">
        <f t="shared" si="551"/>
        <v>-0.21419160226713194</v>
      </c>
      <c r="CR2293">
        <f t="shared" si="551"/>
        <v>-0.26837784803098957</v>
      </c>
      <c r="CS2293">
        <f t="shared" si="551"/>
        <v>-0.12792901248503974</v>
      </c>
      <c r="CT2293">
        <f t="shared" si="551"/>
        <v>-0.15262944947551418</v>
      </c>
      <c r="CU2293">
        <f t="shared" si="551"/>
        <v>-9.1644382318053288E-2</v>
      </c>
      <c r="CV2293">
        <f t="shared" si="551"/>
        <v>0.58430796653874073</v>
      </c>
      <c r="CX2293">
        <f t="shared" si="545"/>
        <v>1.0268967246052754</v>
      </c>
      <c r="CY2293">
        <f t="shared" si="546"/>
        <v>1.6847784119056599</v>
      </c>
      <c r="CZ2293">
        <f t="shared" si="547"/>
        <v>0.43280831448520096</v>
      </c>
    </row>
    <row r="2294" spans="1:104" x14ac:dyDescent="0.25">
      <c r="A2294">
        <v>2297</v>
      </c>
      <c r="B2294">
        <v>9709</v>
      </c>
      <c r="C2294">
        <v>8</v>
      </c>
      <c r="D2294">
        <v>5</v>
      </c>
      <c r="E2294">
        <v>2007</v>
      </c>
      <c r="F2294">
        <v>2007</v>
      </c>
      <c r="G2294">
        <v>778</v>
      </c>
      <c r="H2294">
        <v>140</v>
      </c>
      <c r="I2294">
        <v>918</v>
      </c>
      <c r="J2294">
        <v>958</v>
      </c>
      <c r="K2294">
        <v>1142</v>
      </c>
      <c r="L2294">
        <v>2100</v>
      </c>
      <c r="M2294">
        <v>2</v>
      </c>
      <c r="N2294">
        <v>1</v>
      </c>
      <c r="O2294">
        <v>3</v>
      </c>
      <c r="P2294">
        <v>8</v>
      </c>
      <c r="Q2294">
        <v>2</v>
      </c>
      <c r="R2294">
        <v>3</v>
      </c>
      <c r="S2294">
        <v>786</v>
      </c>
      <c r="T2294">
        <v>172</v>
      </c>
      <c r="U2294">
        <v>104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1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5</v>
      </c>
      <c r="AX2294">
        <v>319500</v>
      </c>
      <c r="BB2294">
        <f t="shared" si="556"/>
        <v>-5.9913781612682258E-2</v>
      </c>
      <c r="BC2294">
        <f t="shared" si="556"/>
        <v>1.3780219317719313</v>
      </c>
      <c r="BD2294">
        <f t="shared" si="556"/>
        <v>-0.51240735344330679</v>
      </c>
      <c r="BE2294">
        <f t="shared" si="556"/>
        <v>1.1724864852006229</v>
      </c>
      <c r="BF2294">
        <f t="shared" si="556"/>
        <v>1.06952871458987</v>
      </c>
      <c r="BG2294">
        <f t="shared" si="556"/>
        <v>0.76213772642349342</v>
      </c>
      <c r="BH2294">
        <f t="shared" si="556"/>
        <v>-0.95979780774626333</v>
      </c>
      <c r="BI2294">
        <f t="shared" si="556"/>
        <v>-0.33390996789622995</v>
      </c>
      <c r="BJ2294">
        <f t="shared" si="556"/>
        <v>-0.53618933425858317</v>
      </c>
      <c r="BK2294">
        <f t="shared" si="556"/>
        <v>1.8762386313568584</v>
      </c>
      <c r="BL2294">
        <f t="shared" si="556"/>
        <v>1.2184543110130772</v>
      </c>
      <c r="BM2294">
        <f t="shared" si="555"/>
        <v>0.78965335510324319</v>
      </c>
      <c r="BN2294">
        <f t="shared" si="555"/>
        <v>1.2088203798343946</v>
      </c>
      <c r="BO2294">
        <f t="shared" si="555"/>
        <v>0.17344343439753029</v>
      </c>
      <c r="BP2294">
        <f t="shared" si="555"/>
        <v>0.96094259355460765</v>
      </c>
      <c r="BQ2294">
        <f t="shared" si="555"/>
        <v>2.165125296815769</v>
      </c>
      <c r="BR2294">
        <f t="shared" si="553"/>
        <v>1.648693062085903</v>
      </c>
      <c r="BS2294">
        <f t="shared" si="553"/>
        <v>1.4813908377242084</v>
      </c>
      <c r="BT2294">
        <f t="shared" si="553"/>
        <v>0.62783062588439964</v>
      </c>
      <c r="BU2294">
        <f t="shared" si="553"/>
        <v>0.88597518500631856</v>
      </c>
      <c r="BV2294">
        <f t="shared" si="553"/>
        <v>-0.35717256959863808</v>
      </c>
      <c r="BW2294">
        <f t="shared" si="553"/>
        <v>-0.10325810958507768</v>
      </c>
      <c r="BX2294">
        <f t="shared" si="548"/>
        <v>-4.71798068532421E-2</v>
      </c>
      <c r="BY2294">
        <f t="shared" si="548"/>
        <v>-0.1059703395244459</v>
      </c>
      <c r="BZ2294">
        <f t="shared" si="548"/>
        <v>-0.19657009570666342</v>
      </c>
      <c r="CA2294">
        <f t="shared" si="548"/>
        <v>-0.13449718289666615</v>
      </c>
      <c r="CB2294">
        <f t="shared" si="548"/>
        <v>-0.31011394532950831</v>
      </c>
      <c r="CC2294">
        <f t="shared" si="548"/>
        <v>-0.17748553263522798</v>
      </c>
      <c r="CD2294">
        <f t="shared" si="554"/>
        <v>-0.25505410597689637</v>
      </c>
      <c r="CE2294">
        <f t="shared" si="554"/>
        <v>-0.25381703953656021</v>
      </c>
      <c r="CF2294">
        <f t="shared" si="554"/>
        <v>-0.15071378989543877</v>
      </c>
      <c r="CG2294">
        <f t="shared" si="554"/>
        <v>-0.10861780008030536</v>
      </c>
      <c r="CH2294">
        <f t="shared" si="554"/>
        <v>-0.18882099759926541</v>
      </c>
      <c r="CI2294">
        <f t="shared" si="554"/>
        <v>-0.44619487448339101</v>
      </c>
      <c r="CJ2294">
        <f t="shared" si="554"/>
        <v>-0.16369571079412945</v>
      </c>
      <c r="CK2294">
        <f t="shared" si="549"/>
        <v>-9.7617598250793164E-2</v>
      </c>
      <c r="CL2294">
        <f t="shared" si="549"/>
        <v>3.9766367281542188</v>
      </c>
      <c r="CM2294">
        <f t="shared" si="549"/>
        <v>-0.23069011945429144</v>
      </c>
      <c r="CN2294">
        <f t="shared" si="549"/>
        <v>-0.28694158180777513</v>
      </c>
      <c r="CO2294">
        <f t="shared" si="551"/>
        <v>-0.13662117757178671</v>
      </c>
      <c r="CP2294">
        <f t="shared" si="551"/>
        <v>-0.22529952388354521</v>
      </c>
      <c r="CQ2294">
        <f t="shared" si="551"/>
        <v>-0.21419160226713194</v>
      </c>
      <c r="CR2294">
        <f t="shared" si="551"/>
        <v>-0.26837784803098957</v>
      </c>
      <c r="CS2294">
        <f t="shared" si="551"/>
        <v>-0.12792901248503974</v>
      </c>
      <c r="CT2294">
        <f t="shared" si="551"/>
        <v>-0.15262944947551418</v>
      </c>
      <c r="CU2294">
        <f t="shared" si="551"/>
        <v>-9.1644382318053288E-2</v>
      </c>
      <c r="CV2294">
        <f t="shared" si="551"/>
        <v>1.7464674579970096</v>
      </c>
      <c r="CX2294">
        <f t="shared" si="545"/>
        <v>1.7958971544891866</v>
      </c>
      <c r="CY2294">
        <f t="shared" si="546"/>
        <v>1.6406902350959573</v>
      </c>
      <c r="CZ2294">
        <f t="shared" si="547"/>
        <v>2.4089187827536371E-2</v>
      </c>
    </row>
    <row r="2295" spans="1:104" x14ac:dyDescent="0.25">
      <c r="A2295">
        <v>2298</v>
      </c>
      <c r="B2295">
        <v>13615</v>
      </c>
      <c r="C2295">
        <v>9</v>
      </c>
      <c r="D2295">
        <v>5</v>
      </c>
      <c r="E2295">
        <v>2006</v>
      </c>
      <c r="F2295">
        <v>2006</v>
      </c>
      <c r="G2295">
        <v>0</v>
      </c>
      <c r="H2295">
        <v>1802</v>
      </c>
      <c r="I2295">
        <v>1802</v>
      </c>
      <c r="J2295">
        <v>1802</v>
      </c>
      <c r="K2295">
        <v>0</v>
      </c>
      <c r="L2295">
        <v>1802</v>
      </c>
      <c r="M2295">
        <v>2</v>
      </c>
      <c r="N2295">
        <v>1</v>
      </c>
      <c r="O2295">
        <v>3</v>
      </c>
      <c r="P2295">
        <v>7</v>
      </c>
      <c r="Q2295">
        <v>1</v>
      </c>
      <c r="R2295">
        <v>3</v>
      </c>
      <c r="S2295">
        <v>843</v>
      </c>
      <c r="T2295">
        <v>158</v>
      </c>
      <c r="U2295">
        <v>105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5</v>
      </c>
      <c r="AX2295">
        <v>372000</v>
      </c>
      <c r="BB2295">
        <f t="shared" si="556"/>
        <v>0.37337074426192224</v>
      </c>
      <c r="BC2295">
        <f t="shared" si="556"/>
        <v>2.1032966327045264</v>
      </c>
      <c r="BD2295">
        <f t="shared" si="556"/>
        <v>-0.51240735344330679</v>
      </c>
      <c r="BE2295">
        <f t="shared" si="556"/>
        <v>1.1390775527258938</v>
      </c>
      <c r="BF2295">
        <f t="shared" si="556"/>
        <v>1.0210850385389951</v>
      </c>
      <c r="BG2295">
        <f t="shared" si="556"/>
        <v>-1.0132209009324593</v>
      </c>
      <c r="BH2295">
        <f t="shared" si="556"/>
        <v>2.7884266859933464</v>
      </c>
      <c r="BI2295">
        <f t="shared" si="556"/>
        <v>1.7841840930910682</v>
      </c>
      <c r="BJ2295">
        <f t="shared" si="556"/>
        <v>1.7196993267556773</v>
      </c>
      <c r="BK2295">
        <f t="shared" si="556"/>
        <v>-0.78942087648064874</v>
      </c>
      <c r="BL2295">
        <f t="shared" si="556"/>
        <v>0.6106803064402907</v>
      </c>
      <c r="BM2295">
        <f t="shared" si="555"/>
        <v>0.78965335510324319</v>
      </c>
      <c r="BN2295">
        <f t="shared" si="555"/>
        <v>1.2088203798343946</v>
      </c>
      <c r="BO2295">
        <f t="shared" si="555"/>
        <v>0.17344343439753029</v>
      </c>
      <c r="BP2295">
        <f t="shared" si="555"/>
        <v>0.33150421349700426</v>
      </c>
      <c r="BQ2295">
        <f t="shared" si="555"/>
        <v>0.60872532306641436</v>
      </c>
      <c r="BR2295">
        <f t="shared" si="553"/>
        <v>1.648693062085903</v>
      </c>
      <c r="BS2295">
        <f t="shared" si="553"/>
        <v>1.7527853551311319</v>
      </c>
      <c r="BT2295">
        <f t="shared" si="553"/>
        <v>0.51568463733702252</v>
      </c>
      <c r="BU2295">
        <f t="shared" si="553"/>
        <v>0.90140670820080859</v>
      </c>
      <c r="BV2295">
        <f t="shared" si="553"/>
        <v>-0.35717256959863808</v>
      </c>
      <c r="BW2295">
        <f t="shared" si="553"/>
        <v>-0.10325810958507768</v>
      </c>
      <c r="BX2295">
        <f t="shared" si="548"/>
        <v>-4.71798068532421E-2</v>
      </c>
      <c r="BY2295">
        <f t="shared" si="548"/>
        <v>-0.1059703395244459</v>
      </c>
      <c r="BZ2295">
        <f t="shared" si="548"/>
        <v>-0.19657009570666342</v>
      </c>
      <c r="CA2295">
        <f t="shared" si="548"/>
        <v>-0.13449718289666615</v>
      </c>
      <c r="CB2295">
        <f t="shared" si="548"/>
        <v>-0.31011394532950831</v>
      </c>
      <c r="CC2295">
        <f t="shared" si="548"/>
        <v>-0.17748553263522798</v>
      </c>
      <c r="CD2295">
        <f t="shared" si="554"/>
        <v>-0.25505410597689637</v>
      </c>
      <c r="CE2295">
        <f t="shared" si="554"/>
        <v>-0.25381703953656021</v>
      </c>
      <c r="CF2295">
        <f t="shared" si="554"/>
        <v>-0.15071378989543877</v>
      </c>
      <c r="CG2295">
        <f t="shared" si="554"/>
        <v>-0.10861780008030536</v>
      </c>
      <c r="CH2295">
        <f t="shared" si="554"/>
        <v>-0.18882099759926541</v>
      </c>
      <c r="CI2295">
        <f t="shared" si="554"/>
        <v>-0.44619487448339101</v>
      </c>
      <c r="CJ2295">
        <f t="shared" si="554"/>
        <v>-0.16369571079412945</v>
      </c>
      <c r="CK2295">
        <f t="shared" si="549"/>
        <v>-9.7617598250793164E-2</v>
      </c>
      <c r="CL2295">
        <f t="shared" si="549"/>
        <v>3.9766367281542188</v>
      </c>
      <c r="CM2295">
        <f t="shared" si="549"/>
        <v>-0.23069011945429144</v>
      </c>
      <c r="CN2295">
        <f t="shared" si="549"/>
        <v>-0.28694158180777513</v>
      </c>
      <c r="CO2295">
        <f t="shared" si="551"/>
        <v>-0.13662117757178671</v>
      </c>
      <c r="CP2295">
        <f t="shared" si="551"/>
        <v>-0.22529952388354521</v>
      </c>
      <c r="CQ2295">
        <f t="shared" si="551"/>
        <v>-0.21419160226713194</v>
      </c>
      <c r="CR2295">
        <f t="shared" si="551"/>
        <v>-0.26837784803098957</v>
      </c>
      <c r="CS2295">
        <f t="shared" si="551"/>
        <v>-0.12792901248503974</v>
      </c>
      <c r="CT2295">
        <f t="shared" si="551"/>
        <v>-0.15262944947551418</v>
      </c>
      <c r="CU2295">
        <f t="shared" si="551"/>
        <v>-9.1644382318053288E-2</v>
      </c>
      <c r="CV2295">
        <f t="shared" si="551"/>
        <v>1.7464674579970096</v>
      </c>
      <c r="CX2295">
        <f t="shared" si="545"/>
        <v>2.4757523775948269</v>
      </c>
      <c r="CY2295">
        <f t="shared" si="546"/>
        <v>1.6973609753523624</v>
      </c>
      <c r="CZ2295">
        <f t="shared" si="547"/>
        <v>0.60589317508499019</v>
      </c>
    </row>
    <row r="2296" spans="1:104" x14ac:dyDescent="0.25">
      <c r="A2296">
        <v>2299</v>
      </c>
      <c r="B2296">
        <v>13069</v>
      </c>
      <c r="C2296">
        <v>8</v>
      </c>
      <c r="D2296">
        <v>5</v>
      </c>
      <c r="E2296">
        <v>2004</v>
      </c>
      <c r="F2296">
        <v>2004</v>
      </c>
      <c r="G2296">
        <v>0</v>
      </c>
      <c r="H2296">
        <v>1706</v>
      </c>
      <c r="I2296">
        <v>1706</v>
      </c>
      <c r="J2296">
        <v>1718</v>
      </c>
      <c r="K2296">
        <v>1238</v>
      </c>
      <c r="L2296">
        <v>2956</v>
      </c>
      <c r="M2296">
        <v>2</v>
      </c>
      <c r="N2296">
        <v>1</v>
      </c>
      <c r="O2296">
        <v>5</v>
      </c>
      <c r="P2296">
        <v>11</v>
      </c>
      <c r="Q2296">
        <v>1</v>
      </c>
      <c r="R2296">
        <v>3</v>
      </c>
      <c r="S2296">
        <v>916</v>
      </c>
      <c r="T2296">
        <v>194</v>
      </c>
      <c r="U2296">
        <v>5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4</v>
      </c>
      <c r="AX2296">
        <v>342000</v>
      </c>
      <c r="BB2296">
        <f t="shared" si="556"/>
        <v>0.31280409010740762</v>
      </c>
      <c r="BC2296">
        <f t="shared" si="556"/>
        <v>1.3780219317719313</v>
      </c>
      <c r="BD2296">
        <f t="shared" si="556"/>
        <v>-0.51240735344330679</v>
      </c>
      <c r="BE2296">
        <f t="shared" si="556"/>
        <v>1.0722596877764352</v>
      </c>
      <c r="BF2296">
        <f t="shared" si="556"/>
        <v>0.92419768643724554</v>
      </c>
      <c r="BG2296">
        <f t="shared" si="556"/>
        <v>-1.0132209009324593</v>
      </c>
      <c r="BH2296">
        <f t="shared" si="556"/>
        <v>2.5719227441166903</v>
      </c>
      <c r="BI2296">
        <f t="shared" si="556"/>
        <v>1.5541648285494611</v>
      </c>
      <c r="BJ2296">
        <f t="shared" si="556"/>
        <v>1.4951796021997557</v>
      </c>
      <c r="BK2296">
        <f t="shared" si="556"/>
        <v>2.1003220926111497</v>
      </c>
      <c r="BL2296">
        <f t="shared" si="556"/>
        <v>2.9642749415979948</v>
      </c>
      <c r="BM2296">
        <f t="shared" si="555"/>
        <v>0.78965335510324319</v>
      </c>
      <c r="BN2296">
        <f t="shared" si="555"/>
        <v>1.2088203798343946</v>
      </c>
      <c r="BO2296">
        <f t="shared" si="555"/>
        <v>2.6414132519117914</v>
      </c>
      <c r="BP2296">
        <f t="shared" si="555"/>
        <v>2.8492577337274176</v>
      </c>
      <c r="BQ2296">
        <f t="shared" si="555"/>
        <v>0.60872532306641436</v>
      </c>
      <c r="BR2296">
        <f t="shared" si="553"/>
        <v>1.648693062085903</v>
      </c>
      <c r="BS2296">
        <f t="shared" si="553"/>
        <v>2.100360789704911</v>
      </c>
      <c r="BT2296">
        <f t="shared" si="553"/>
        <v>0.80406003645884949</v>
      </c>
      <c r="BU2296">
        <f t="shared" si="553"/>
        <v>5.2672932503859168E-2</v>
      </c>
      <c r="BV2296">
        <f t="shared" si="553"/>
        <v>-0.35717256959863808</v>
      </c>
      <c r="BW2296">
        <f t="shared" si="553"/>
        <v>-0.10325810958507768</v>
      </c>
      <c r="BX2296">
        <f t="shared" si="548"/>
        <v>-4.71798068532421E-2</v>
      </c>
      <c r="BY2296">
        <f t="shared" si="548"/>
        <v>-0.1059703395244459</v>
      </c>
      <c r="BZ2296">
        <f t="shared" si="548"/>
        <v>-0.19657009570666342</v>
      </c>
      <c r="CA2296">
        <f t="shared" si="548"/>
        <v>-0.13449718289666615</v>
      </c>
      <c r="CB2296">
        <f t="shared" si="548"/>
        <v>-0.31011394532950831</v>
      </c>
      <c r="CC2296">
        <f t="shared" si="548"/>
        <v>-0.17748553263522798</v>
      </c>
      <c r="CD2296">
        <f t="shared" si="554"/>
        <v>-0.25505410597689637</v>
      </c>
      <c r="CE2296">
        <f t="shared" si="554"/>
        <v>-0.25381703953656021</v>
      </c>
      <c r="CF2296">
        <f t="shared" si="554"/>
        <v>-0.15071378989543877</v>
      </c>
      <c r="CG2296">
        <f t="shared" si="554"/>
        <v>-0.10861780008030536</v>
      </c>
      <c r="CH2296">
        <f t="shared" si="554"/>
        <v>-0.18882099759926541</v>
      </c>
      <c r="CI2296">
        <f t="shared" si="554"/>
        <v>-0.44619487448339101</v>
      </c>
      <c r="CJ2296">
        <f t="shared" si="554"/>
        <v>-0.16369571079412945</v>
      </c>
      <c r="CK2296">
        <f t="shared" si="549"/>
        <v>-9.7617598250793164E-2</v>
      </c>
      <c r="CL2296">
        <f t="shared" si="549"/>
        <v>3.9766367281542188</v>
      </c>
      <c r="CM2296">
        <f t="shared" si="549"/>
        <v>-0.23069011945429144</v>
      </c>
      <c r="CN2296">
        <f t="shared" si="549"/>
        <v>-0.28694158180777513</v>
      </c>
      <c r="CO2296">
        <f t="shared" si="551"/>
        <v>-0.13662117757178671</v>
      </c>
      <c r="CP2296">
        <f t="shared" si="551"/>
        <v>-0.22529952388354521</v>
      </c>
      <c r="CQ2296">
        <f t="shared" si="551"/>
        <v>-0.21419160226713194</v>
      </c>
      <c r="CR2296">
        <f t="shared" si="551"/>
        <v>-0.26837784803098957</v>
      </c>
      <c r="CS2296">
        <f t="shared" si="551"/>
        <v>-0.12792901248503974</v>
      </c>
      <c r="CT2296">
        <f t="shared" si="551"/>
        <v>-0.15262944947551418</v>
      </c>
      <c r="CU2296">
        <f t="shared" si="551"/>
        <v>-9.1644382318053288E-2</v>
      </c>
      <c r="CV2296">
        <f t="shared" si="551"/>
        <v>0.58430796653874073</v>
      </c>
      <c r="CX2296">
        <f t="shared" si="545"/>
        <v>2.0872636786773184</v>
      </c>
      <c r="CY2296">
        <f t="shared" si="546"/>
        <v>2.1612557511669586</v>
      </c>
      <c r="CZ2296">
        <f t="shared" si="547"/>
        <v>5.4748267913121594E-3</v>
      </c>
    </row>
    <row r="2297" spans="1:104" x14ac:dyDescent="0.25">
      <c r="A2297">
        <v>2300</v>
      </c>
      <c r="B2297">
        <v>14277</v>
      </c>
      <c r="C2297">
        <v>8</v>
      </c>
      <c r="D2297">
        <v>5</v>
      </c>
      <c r="E2297">
        <v>2003</v>
      </c>
      <c r="F2297">
        <v>2003</v>
      </c>
      <c r="G2297">
        <v>938</v>
      </c>
      <c r="H2297">
        <v>379</v>
      </c>
      <c r="I2297">
        <v>1317</v>
      </c>
      <c r="J2297">
        <v>1217</v>
      </c>
      <c r="K2297">
        <v>1168</v>
      </c>
      <c r="L2297">
        <v>2385</v>
      </c>
      <c r="M2297">
        <v>2</v>
      </c>
      <c r="N2297">
        <v>1</v>
      </c>
      <c r="O2297">
        <v>3</v>
      </c>
      <c r="P2297">
        <v>7</v>
      </c>
      <c r="Q2297">
        <v>1</v>
      </c>
      <c r="R2297">
        <v>3</v>
      </c>
      <c r="S2297">
        <v>818</v>
      </c>
      <c r="T2297">
        <v>192</v>
      </c>
      <c r="U2297">
        <v>228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1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5</v>
      </c>
      <c r="AX2297">
        <v>350000</v>
      </c>
      <c r="BB2297">
        <f t="shared" si="556"/>
        <v>0.44680503922582088</v>
      </c>
      <c r="BC2297">
        <f t="shared" si="556"/>
        <v>1.3780219317719313</v>
      </c>
      <c r="BD2297">
        <f t="shared" si="556"/>
        <v>-0.51240735344330679</v>
      </c>
      <c r="BE2297">
        <f t="shared" si="556"/>
        <v>1.0388507553017061</v>
      </c>
      <c r="BF2297">
        <f t="shared" si="556"/>
        <v>0.87575401038637068</v>
      </c>
      <c r="BG2297">
        <f t="shared" si="556"/>
        <v>1.1272500405326868</v>
      </c>
      <c r="BH2297">
        <f t="shared" si="556"/>
        <v>-0.42079320244917151</v>
      </c>
      <c r="BI2297">
        <f t="shared" si="556"/>
        <v>0.62210760035482426</v>
      </c>
      <c r="BJ2297">
        <f t="shared" si="556"/>
        <v>0.15607981645550861</v>
      </c>
      <c r="BK2297">
        <f t="shared" si="556"/>
        <v>1.9369279021132291</v>
      </c>
      <c r="BL2297">
        <f t="shared" si="556"/>
        <v>1.7997146845138967</v>
      </c>
      <c r="BM2297">
        <f t="shared" si="555"/>
        <v>0.78965335510324319</v>
      </c>
      <c r="BN2297">
        <f t="shared" si="555"/>
        <v>1.2088203798343946</v>
      </c>
      <c r="BO2297">
        <f t="shared" si="555"/>
        <v>0.17344343439753029</v>
      </c>
      <c r="BP2297">
        <f t="shared" si="555"/>
        <v>0.33150421349700426</v>
      </c>
      <c r="BQ2297">
        <f t="shared" si="555"/>
        <v>0.60872532306641436</v>
      </c>
      <c r="BR2297">
        <f t="shared" si="553"/>
        <v>1.648693062085903</v>
      </c>
      <c r="BS2297">
        <f t="shared" si="553"/>
        <v>1.6337526720579199</v>
      </c>
      <c r="BT2297">
        <f t="shared" si="553"/>
        <v>0.78803918095208136</v>
      </c>
      <c r="BU2297">
        <f t="shared" si="553"/>
        <v>2.7994840611230769</v>
      </c>
      <c r="BV2297">
        <f t="shared" si="553"/>
        <v>-0.35717256959863808</v>
      </c>
      <c r="BW2297">
        <f t="shared" si="553"/>
        <v>-0.10325810958507768</v>
      </c>
      <c r="BX2297">
        <f t="shared" si="548"/>
        <v>-4.71798068532421E-2</v>
      </c>
      <c r="BY2297">
        <f t="shared" si="548"/>
        <v>-0.1059703395244459</v>
      </c>
      <c r="BZ2297">
        <f t="shared" si="548"/>
        <v>-0.19657009570666342</v>
      </c>
      <c r="CA2297">
        <f t="shared" si="548"/>
        <v>-0.13449718289666615</v>
      </c>
      <c r="CB2297">
        <f t="shared" si="548"/>
        <v>-0.31011394532950831</v>
      </c>
      <c r="CC2297">
        <f t="shared" si="548"/>
        <v>-0.17748553263522798</v>
      </c>
      <c r="CD2297">
        <f t="shared" si="554"/>
        <v>-0.25505410597689637</v>
      </c>
      <c r="CE2297">
        <f t="shared" si="554"/>
        <v>-0.25381703953656021</v>
      </c>
      <c r="CF2297">
        <f t="shared" si="554"/>
        <v>-0.15071378989543877</v>
      </c>
      <c r="CG2297">
        <f t="shared" si="554"/>
        <v>-0.10861780008030536</v>
      </c>
      <c r="CH2297">
        <f t="shared" si="554"/>
        <v>-0.18882099759926541</v>
      </c>
      <c r="CI2297">
        <f t="shared" si="554"/>
        <v>-0.44619487448339101</v>
      </c>
      <c r="CJ2297">
        <f t="shared" si="554"/>
        <v>-0.16369571079412945</v>
      </c>
      <c r="CK2297">
        <f t="shared" si="549"/>
        <v>-9.7617598250793164E-2</v>
      </c>
      <c r="CL2297">
        <f t="shared" si="549"/>
        <v>3.9766367281542188</v>
      </c>
      <c r="CM2297">
        <f t="shared" si="549"/>
        <v>-0.23069011945429144</v>
      </c>
      <c r="CN2297">
        <f t="shared" si="549"/>
        <v>-0.28694158180777513</v>
      </c>
      <c r="CO2297">
        <f t="shared" si="551"/>
        <v>-0.13662117757178671</v>
      </c>
      <c r="CP2297">
        <f t="shared" si="551"/>
        <v>-0.22529952388354521</v>
      </c>
      <c r="CQ2297">
        <f t="shared" si="551"/>
        <v>-0.21419160226713194</v>
      </c>
      <c r="CR2297">
        <f t="shared" si="551"/>
        <v>-0.26837784803098957</v>
      </c>
      <c r="CS2297">
        <f t="shared" si="551"/>
        <v>-0.12792901248503974</v>
      </c>
      <c r="CT2297">
        <f t="shared" si="551"/>
        <v>-0.15262944947551418</v>
      </c>
      <c r="CU2297">
        <f t="shared" si="551"/>
        <v>-9.1644382318053288E-2</v>
      </c>
      <c r="CV2297">
        <f t="shared" si="551"/>
        <v>1.7464674579970096</v>
      </c>
      <c r="CX2297">
        <f t="shared" si="545"/>
        <v>2.1908606650553208</v>
      </c>
      <c r="CY2297">
        <f t="shared" si="546"/>
        <v>2.0088951372131034</v>
      </c>
      <c r="CZ2297">
        <f t="shared" si="547"/>
        <v>3.3111453322896806E-2</v>
      </c>
    </row>
    <row r="2298" spans="1:104" x14ac:dyDescent="0.25">
      <c r="A2298">
        <v>2301</v>
      </c>
      <c r="B2298">
        <v>12568</v>
      </c>
      <c r="C2298">
        <v>8</v>
      </c>
      <c r="D2298">
        <v>5</v>
      </c>
      <c r="E2298">
        <v>2007</v>
      </c>
      <c r="F2298">
        <v>2007</v>
      </c>
      <c r="G2298">
        <v>669</v>
      </c>
      <c r="H2298">
        <v>226</v>
      </c>
      <c r="I2298">
        <v>895</v>
      </c>
      <c r="J2298">
        <v>895</v>
      </c>
      <c r="K2298">
        <v>923</v>
      </c>
      <c r="L2298">
        <v>1818</v>
      </c>
      <c r="M2298">
        <v>2</v>
      </c>
      <c r="N2298">
        <v>1</v>
      </c>
      <c r="O2298">
        <v>3</v>
      </c>
      <c r="P2298">
        <v>8</v>
      </c>
      <c r="Q2298">
        <v>1</v>
      </c>
      <c r="R2298">
        <v>3</v>
      </c>
      <c r="S2298">
        <v>774</v>
      </c>
      <c r="T2298">
        <v>196</v>
      </c>
      <c r="U2298">
        <v>104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1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5</v>
      </c>
      <c r="AX2298">
        <v>281500</v>
      </c>
      <c r="BB2298">
        <f t="shared" si="556"/>
        <v>0.25722919316342996</v>
      </c>
      <c r="BC2298">
        <f t="shared" si="556"/>
        <v>1.3780219317719313</v>
      </c>
      <c r="BD2298">
        <f t="shared" si="556"/>
        <v>-0.51240735344330679</v>
      </c>
      <c r="BE2298">
        <f t="shared" si="556"/>
        <v>1.1724864852006229</v>
      </c>
      <c r="BF2298">
        <f t="shared" si="556"/>
        <v>1.06952871458987</v>
      </c>
      <c r="BG2298">
        <f t="shared" si="556"/>
        <v>0.51340496243660549</v>
      </c>
      <c r="BH2298">
        <f t="shared" si="556"/>
        <v>-0.76584635981509219</v>
      </c>
      <c r="BI2298">
        <f t="shared" si="556"/>
        <v>-0.38901875002598996</v>
      </c>
      <c r="BJ2298">
        <f t="shared" si="556"/>
        <v>-0.70457912767552444</v>
      </c>
      <c r="BK2298">
        <f t="shared" si="556"/>
        <v>1.3650482353705065</v>
      </c>
      <c r="BL2298">
        <f t="shared" si="556"/>
        <v>0.64331246775963491</v>
      </c>
      <c r="BM2298">
        <f t="shared" si="555"/>
        <v>0.78965335510324319</v>
      </c>
      <c r="BN2298">
        <f t="shared" si="555"/>
        <v>1.2088203798343946</v>
      </c>
      <c r="BO2298">
        <f t="shared" si="555"/>
        <v>0.17344343439753029</v>
      </c>
      <c r="BP2298">
        <f t="shared" si="555"/>
        <v>0.96094259355460765</v>
      </c>
      <c r="BQ2298">
        <f t="shared" si="555"/>
        <v>0.60872532306641436</v>
      </c>
      <c r="BR2298">
        <f t="shared" si="553"/>
        <v>1.648693062085903</v>
      </c>
      <c r="BS2298">
        <f t="shared" si="553"/>
        <v>1.4242551498490665</v>
      </c>
      <c r="BT2298">
        <f t="shared" si="553"/>
        <v>0.82008089196561762</v>
      </c>
      <c r="BU2298">
        <f t="shared" si="553"/>
        <v>0.88597518500631856</v>
      </c>
      <c r="BV2298">
        <f t="shared" si="553"/>
        <v>-0.35717256959863808</v>
      </c>
      <c r="BW2298">
        <f t="shared" si="553"/>
        <v>-0.10325810958507768</v>
      </c>
      <c r="BX2298">
        <f t="shared" si="548"/>
        <v>-4.71798068532421E-2</v>
      </c>
      <c r="BY2298">
        <f t="shared" si="548"/>
        <v>-0.1059703395244459</v>
      </c>
      <c r="BZ2298">
        <f t="shared" si="548"/>
        <v>-0.19657009570666342</v>
      </c>
      <c r="CA2298">
        <f t="shared" si="548"/>
        <v>-0.13449718289666615</v>
      </c>
      <c r="CB2298">
        <f t="shared" si="548"/>
        <v>-0.31011394532950831</v>
      </c>
      <c r="CC2298">
        <f t="shared" si="548"/>
        <v>-0.17748553263522798</v>
      </c>
      <c r="CD2298">
        <f t="shared" si="554"/>
        <v>-0.25505410597689637</v>
      </c>
      <c r="CE2298">
        <f t="shared" si="554"/>
        <v>-0.25381703953656021</v>
      </c>
      <c r="CF2298">
        <f t="shared" si="554"/>
        <v>-0.15071378989543877</v>
      </c>
      <c r="CG2298">
        <f t="shared" si="554"/>
        <v>-0.10861780008030536</v>
      </c>
      <c r="CH2298">
        <f t="shared" si="554"/>
        <v>-0.18882099759926541</v>
      </c>
      <c r="CI2298">
        <f t="shared" si="554"/>
        <v>-0.44619487448339101</v>
      </c>
      <c r="CJ2298">
        <f t="shared" si="554"/>
        <v>-0.16369571079412945</v>
      </c>
      <c r="CK2298">
        <f t="shared" si="549"/>
        <v>-9.7617598250793164E-2</v>
      </c>
      <c r="CL2298">
        <f t="shared" si="549"/>
        <v>3.9766367281542188</v>
      </c>
      <c r="CM2298">
        <f t="shared" si="549"/>
        <v>-0.23069011945429144</v>
      </c>
      <c r="CN2298">
        <f t="shared" si="549"/>
        <v>-0.28694158180777513</v>
      </c>
      <c r="CO2298">
        <f t="shared" si="551"/>
        <v>-0.13662117757178671</v>
      </c>
      <c r="CP2298">
        <f t="shared" si="551"/>
        <v>-0.22529952388354521</v>
      </c>
      <c r="CQ2298">
        <f t="shared" si="551"/>
        <v>-0.21419160226713194</v>
      </c>
      <c r="CR2298">
        <f t="shared" si="551"/>
        <v>-0.26837784803098957</v>
      </c>
      <c r="CS2298">
        <f t="shared" si="551"/>
        <v>-0.12792901248503974</v>
      </c>
      <c r="CT2298">
        <f t="shared" si="551"/>
        <v>-0.15262944947551418</v>
      </c>
      <c r="CU2298">
        <f t="shared" si="551"/>
        <v>-9.1644382318053288E-2</v>
      </c>
      <c r="CV2298">
        <f t="shared" si="551"/>
        <v>1.7464674579970096</v>
      </c>
      <c r="CX2298">
        <f t="shared" si="545"/>
        <v>1.3038114691936755</v>
      </c>
      <c r="CY2298">
        <f t="shared" si="546"/>
        <v>1.3940637493581747</v>
      </c>
      <c r="CZ2298">
        <f t="shared" si="547"/>
        <v>8.1454740748912475E-3</v>
      </c>
    </row>
    <row r="2299" spans="1:104" x14ac:dyDescent="0.25">
      <c r="A2299">
        <v>2302</v>
      </c>
      <c r="B2299">
        <v>9926</v>
      </c>
      <c r="C2299">
        <v>7</v>
      </c>
      <c r="D2299">
        <v>5</v>
      </c>
      <c r="E2299">
        <v>2005</v>
      </c>
      <c r="F2299">
        <v>2006</v>
      </c>
      <c r="G2299">
        <v>1178</v>
      </c>
      <c r="H2299">
        <v>436</v>
      </c>
      <c r="I2299">
        <v>1614</v>
      </c>
      <c r="J2299">
        <v>1614</v>
      </c>
      <c r="K2299">
        <v>0</v>
      </c>
      <c r="L2299">
        <v>1614</v>
      </c>
      <c r="M2299">
        <v>2</v>
      </c>
      <c r="N2299">
        <v>0</v>
      </c>
      <c r="O2299">
        <v>3</v>
      </c>
      <c r="P2299">
        <v>7</v>
      </c>
      <c r="Q2299">
        <v>0</v>
      </c>
      <c r="R2299">
        <v>3</v>
      </c>
      <c r="S2299">
        <v>878</v>
      </c>
      <c r="T2299">
        <v>100</v>
      </c>
      <c r="U2299">
        <v>38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4</v>
      </c>
      <c r="AX2299">
        <v>245700</v>
      </c>
      <c r="BB2299">
        <f t="shared" si="556"/>
        <v>-3.584241906409312E-2</v>
      </c>
      <c r="BC2299">
        <f t="shared" si="556"/>
        <v>0.65274723083933595</v>
      </c>
      <c r="BD2299">
        <f t="shared" si="556"/>
        <v>-0.51240735344330679</v>
      </c>
      <c r="BE2299">
        <f t="shared" si="556"/>
        <v>1.1056686202511645</v>
      </c>
      <c r="BF2299">
        <f t="shared" si="556"/>
        <v>1.0210850385389951</v>
      </c>
      <c r="BG2299">
        <f t="shared" si="556"/>
        <v>1.6749185116964769</v>
      </c>
      <c r="BH2299">
        <f t="shared" si="556"/>
        <v>-0.29224398695990689</v>
      </c>
      <c r="BI2299">
        <f t="shared" si="556"/>
        <v>1.3337297000304209</v>
      </c>
      <c r="BJ2299">
        <f t="shared" si="556"/>
        <v>1.2172028003686146</v>
      </c>
      <c r="BK2299">
        <f t="shared" si="556"/>
        <v>-0.78942087648064874</v>
      </c>
      <c r="BL2299">
        <f t="shared" si="556"/>
        <v>0.22725241093799572</v>
      </c>
      <c r="BM2299">
        <f t="shared" si="555"/>
        <v>0.78965335510324319</v>
      </c>
      <c r="BN2299">
        <f t="shared" si="555"/>
        <v>-0.76924933262188744</v>
      </c>
      <c r="BO2299">
        <f t="shared" si="555"/>
        <v>0.17344343439753029</v>
      </c>
      <c r="BP2299">
        <f t="shared" si="555"/>
        <v>0.33150421349700426</v>
      </c>
      <c r="BQ2299">
        <f t="shared" si="555"/>
        <v>-0.94767465068294066</v>
      </c>
      <c r="BR2299">
        <f t="shared" si="553"/>
        <v>1.648693062085903</v>
      </c>
      <c r="BS2299">
        <f t="shared" si="553"/>
        <v>1.9194311114336287</v>
      </c>
      <c r="BT2299">
        <f t="shared" si="553"/>
        <v>5.1079827640745812E-2</v>
      </c>
      <c r="BU2299">
        <f t="shared" si="553"/>
        <v>-0.13250534583002069</v>
      </c>
      <c r="BV2299">
        <f t="shared" si="553"/>
        <v>-0.35717256959863808</v>
      </c>
      <c r="BW2299">
        <f t="shared" si="553"/>
        <v>-0.10325810958507768</v>
      </c>
      <c r="BX2299">
        <f t="shared" si="548"/>
        <v>-4.71798068532421E-2</v>
      </c>
      <c r="BY2299">
        <f t="shared" si="548"/>
        <v>-0.1059703395244459</v>
      </c>
      <c r="BZ2299">
        <f t="shared" si="548"/>
        <v>-0.19657009570666342</v>
      </c>
      <c r="CA2299">
        <f t="shared" si="548"/>
        <v>-0.13449718289666615</v>
      </c>
      <c r="CB2299">
        <f t="shared" si="548"/>
        <v>-0.31011394532950831</v>
      </c>
      <c r="CC2299">
        <f t="shared" si="548"/>
        <v>-0.17748553263522798</v>
      </c>
      <c r="CD2299">
        <f t="shared" si="554"/>
        <v>-0.25505410597689637</v>
      </c>
      <c r="CE2299">
        <f t="shared" si="554"/>
        <v>-0.25381703953656021</v>
      </c>
      <c r="CF2299">
        <f t="shared" si="554"/>
        <v>-0.15071378989543877</v>
      </c>
      <c r="CG2299">
        <f t="shared" si="554"/>
        <v>-0.10861780008030536</v>
      </c>
      <c r="CH2299">
        <f t="shared" si="554"/>
        <v>-0.18882099759926541</v>
      </c>
      <c r="CI2299">
        <f t="shared" si="554"/>
        <v>-0.44619487448339101</v>
      </c>
      <c r="CJ2299">
        <f t="shared" si="554"/>
        <v>-0.16369571079412945</v>
      </c>
      <c r="CK2299">
        <f t="shared" si="549"/>
        <v>-9.7617598250793164E-2</v>
      </c>
      <c r="CL2299">
        <f t="shared" si="549"/>
        <v>3.9766367281542188</v>
      </c>
      <c r="CM2299">
        <f t="shared" si="549"/>
        <v>-0.23069011945429144</v>
      </c>
      <c r="CN2299">
        <f t="shared" si="549"/>
        <v>-0.28694158180777513</v>
      </c>
      <c r="CO2299">
        <f t="shared" si="551"/>
        <v>-0.13662117757178671</v>
      </c>
      <c r="CP2299">
        <f t="shared" si="551"/>
        <v>-0.22529952388354521</v>
      </c>
      <c r="CQ2299">
        <f t="shared" si="551"/>
        <v>-0.21419160226713194</v>
      </c>
      <c r="CR2299">
        <f t="shared" si="551"/>
        <v>-0.26837784803098957</v>
      </c>
      <c r="CS2299">
        <f t="shared" si="551"/>
        <v>-0.12792901248503974</v>
      </c>
      <c r="CT2299">
        <f t="shared" si="551"/>
        <v>-0.15262944947551418</v>
      </c>
      <c r="CU2299">
        <f t="shared" si="551"/>
        <v>-9.1644382318053288E-2</v>
      </c>
      <c r="CV2299">
        <f t="shared" si="551"/>
        <v>0.58430796653874073</v>
      </c>
      <c r="CX2299">
        <f t="shared" si="545"/>
        <v>0.84021495515211508</v>
      </c>
      <c r="CY2299">
        <f t="shared" si="546"/>
        <v>1.3537416363857686</v>
      </c>
      <c r="CZ2299">
        <f t="shared" si="547"/>
        <v>0.26370965233885041</v>
      </c>
    </row>
    <row r="2300" spans="1:104" x14ac:dyDescent="0.25">
      <c r="A2300">
        <v>2303</v>
      </c>
      <c r="B2300">
        <v>9254</v>
      </c>
      <c r="C2300">
        <v>8</v>
      </c>
      <c r="D2300">
        <v>5</v>
      </c>
      <c r="E2300">
        <v>2005</v>
      </c>
      <c r="F2300">
        <v>2005</v>
      </c>
      <c r="G2300">
        <v>119</v>
      </c>
      <c r="H2300">
        <v>1602</v>
      </c>
      <c r="I2300">
        <v>1721</v>
      </c>
      <c r="J2300">
        <v>1721</v>
      </c>
      <c r="K2300">
        <v>0</v>
      </c>
      <c r="L2300">
        <v>1721</v>
      </c>
      <c r="M2300">
        <v>2</v>
      </c>
      <c r="N2300">
        <v>0</v>
      </c>
      <c r="O2300">
        <v>3</v>
      </c>
      <c r="P2300">
        <v>7</v>
      </c>
      <c r="Q2300">
        <v>0</v>
      </c>
      <c r="R2300">
        <v>2</v>
      </c>
      <c r="S2300">
        <v>554</v>
      </c>
      <c r="T2300">
        <v>168</v>
      </c>
      <c r="U2300">
        <v>27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1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4</v>
      </c>
      <c r="AX2300">
        <v>232698</v>
      </c>
      <c r="BB2300">
        <f t="shared" si="556"/>
        <v>-0.1103859934081111</v>
      </c>
      <c r="BC2300">
        <f t="shared" si="556"/>
        <v>1.3780219317719313</v>
      </c>
      <c r="BD2300">
        <f t="shared" si="556"/>
        <v>-0.51240735344330679</v>
      </c>
      <c r="BE2300">
        <f t="shared" si="556"/>
        <v>1.1056686202511645</v>
      </c>
      <c r="BF2300">
        <f t="shared" si="556"/>
        <v>0.97264136248812039</v>
      </c>
      <c r="BG2300">
        <f t="shared" si="556"/>
        <v>-0.74166861731374678</v>
      </c>
      <c r="BH2300">
        <f t="shared" si="556"/>
        <v>2.337376807083646</v>
      </c>
      <c r="BI2300">
        <f t="shared" si="556"/>
        <v>1.5901053386340871</v>
      </c>
      <c r="BJ2300">
        <f t="shared" si="556"/>
        <v>1.5031981637910385</v>
      </c>
      <c r="BK2300">
        <f t="shared" si="556"/>
        <v>-0.78942087648064874</v>
      </c>
      <c r="BL2300">
        <f t="shared" si="556"/>
        <v>0.44547998976111042</v>
      </c>
      <c r="BM2300">
        <f t="shared" si="555"/>
        <v>0.78965335510324319</v>
      </c>
      <c r="BN2300">
        <f t="shared" si="555"/>
        <v>-0.76924933262188744</v>
      </c>
      <c r="BO2300">
        <f t="shared" si="555"/>
        <v>0.17344343439753029</v>
      </c>
      <c r="BP2300">
        <f t="shared" si="555"/>
        <v>0.33150421349700426</v>
      </c>
      <c r="BQ2300">
        <f t="shared" si="555"/>
        <v>-0.94767465068294066</v>
      </c>
      <c r="BR2300">
        <f t="shared" si="553"/>
        <v>0.30404081389622228</v>
      </c>
      <c r="BS2300">
        <f t="shared" si="553"/>
        <v>0.37676753880480074</v>
      </c>
      <c r="BT2300">
        <f t="shared" si="553"/>
        <v>0.59578891487086338</v>
      </c>
      <c r="BU2300">
        <f t="shared" si="553"/>
        <v>-0.30225210096941058</v>
      </c>
      <c r="BV2300">
        <f t="shared" si="553"/>
        <v>-0.35717256959863808</v>
      </c>
      <c r="BW2300">
        <f t="shared" si="553"/>
        <v>-0.10325810958507768</v>
      </c>
      <c r="BX2300">
        <f t="shared" si="548"/>
        <v>-4.71798068532421E-2</v>
      </c>
      <c r="BY2300">
        <f t="shared" si="548"/>
        <v>-0.1059703395244459</v>
      </c>
      <c r="BZ2300">
        <f t="shared" si="548"/>
        <v>-0.19657009570666342</v>
      </c>
      <c r="CA2300">
        <f t="shared" si="548"/>
        <v>-0.13449718289666615</v>
      </c>
      <c r="CB2300">
        <f t="shared" si="548"/>
        <v>-0.31011394532950831</v>
      </c>
      <c r="CC2300">
        <f t="shared" si="548"/>
        <v>-0.17748553263522798</v>
      </c>
      <c r="CD2300">
        <f t="shared" si="554"/>
        <v>-0.25505410597689637</v>
      </c>
      <c r="CE2300">
        <f t="shared" si="554"/>
        <v>-0.25381703953656021</v>
      </c>
      <c r="CF2300">
        <f t="shared" si="554"/>
        <v>-0.15071378989543877</v>
      </c>
      <c r="CG2300">
        <f t="shared" si="554"/>
        <v>-0.10861780008030536</v>
      </c>
      <c r="CH2300">
        <f t="shared" si="554"/>
        <v>-0.18882099759926541</v>
      </c>
      <c r="CI2300">
        <f t="shared" si="554"/>
        <v>-0.44619487448339101</v>
      </c>
      <c r="CJ2300">
        <f t="shared" si="554"/>
        <v>-0.16369571079412945</v>
      </c>
      <c r="CK2300">
        <f t="shared" si="549"/>
        <v>-9.7617598250793164E-2</v>
      </c>
      <c r="CL2300">
        <f t="shared" si="549"/>
        <v>3.9766367281542188</v>
      </c>
      <c r="CM2300">
        <f t="shared" si="549"/>
        <v>-0.23069011945429144</v>
      </c>
      <c r="CN2300">
        <f t="shared" si="549"/>
        <v>-0.28694158180777513</v>
      </c>
      <c r="CO2300">
        <f t="shared" si="551"/>
        <v>-0.13662117757178671</v>
      </c>
      <c r="CP2300">
        <f t="shared" si="551"/>
        <v>-0.22529952388354521</v>
      </c>
      <c r="CQ2300">
        <f t="shared" si="551"/>
        <v>-0.21419160226713194</v>
      </c>
      <c r="CR2300">
        <f t="shared" si="551"/>
        <v>-0.26837784803098957</v>
      </c>
      <c r="CS2300">
        <f t="shared" si="551"/>
        <v>-0.12792901248503974</v>
      </c>
      <c r="CT2300">
        <f t="shared" si="551"/>
        <v>-0.15262944947551418</v>
      </c>
      <c r="CU2300">
        <f t="shared" ref="CU2300:CV2363" si="557">(AU2300-AU$2)/AU$3</f>
        <v>-9.1644382318053288E-2</v>
      </c>
      <c r="CV2300">
        <f t="shared" si="557"/>
        <v>0.58430796653874073</v>
      </c>
      <c r="CX2300">
        <f t="shared" si="545"/>
        <v>0.67184395304126687</v>
      </c>
      <c r="CY2300">
        <f t="shared" si="546"/>
        <v>1.2112025572503329</v>
      </c>
      <c r="CZ2300">
        <f t="shared" si="547"/>
        <v>0.29090770393435189</v>
      </c>
    </row>
    <row r="2301" spans="1:104" x14ac:dyDescent="0.25">
      <c r="A2301">
        <v>2304</v>
      </c>
      <c r="B2301">
        <v>10732</v>
      </c>
      <c r="C2301">
        <v>8</v>
      </c>
      <c r="D2301">
        <v>5</v>
      </c>
      <c r="E2301">
        <v>2006</v>
      </c>
      <c r="F2301">
        <v>2007</v>
      </c>
      <c r="G2301">
        <v>0</v>
      </c>
      <c r="H2301">
        <v>1298</v>
      </c>
      <c r="I2301">
        <v>1298</v>
      </c>
      <c r="J2301">
        <v>1298</v>
      </c>
      <c r="K2301">
        <v>530</v>
      </c>
      <c r="L2301">
        <v>1828</v>
      </c>
      <c r="M2301">
        <v>2</v>
      </c>
      <c r="N2301">
        <v>1</v>
      </c>
      <c r="O2301">
        <v>3</v>
      </c>
      <c r="P2301">
        <v>7</v>
      </c>
      <c r="Q2301">
        <v>0</v>
      </c>
      <c r="R2301">
        <v>3</v>
      </c>
      <c r="S2301">
        <v>876</v>
      </c>
      <c r="T2301">
        <v>0</v>
      </c>
      <c r="U2301">
        <v>4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1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4</v>
      </c>
      <c r="AX2301">
        <v>250000</v>
      </c>
      <c r="BB2301">
        <f t="shared" si="556"/>
        <v>5.3565498973523681E-2</v>
      </c>
      <c r="BC2301">
        <f t="shared" si="556"/>
        <v>1.3780219317719313</v>
      </c>
      <c r="BD2301">
        <f t="shared" si="556"/>
        <v>-0.51240735344330679</v>
      </c>
      <c r="BE2301">
        <f t="shared" si="556"/>
        <v>1.1390775527258938</v>
      </c>
      <c r="BF2301">
        <f t="shared" si="556"/>
        <v>1.06952871458987</v>
      </c>
      <c r="BG2301">
        <f t="shared" si="556"/>
        <v>-1.0132209009324593</v>
      </c>
      <c r="BH2301">
        <f t="shared" si="556"/>
        <v>1.6517809911409016</v>
      </c>
      <c r="BI2301">
        <f t="shared" si="556"/>
        <v>0.57658295424763117</v>
      </c>
      <c r="BJ2301">
        <f t="shared" si="556"/>
        <v>0.37258097942014734</v>
      </c>
      <c r="BK2301">
        <f t="shared" si="556"/>
        <v>0.4477065658607513</v>
      </c>
      <c r="BL2301">
        <f t="shared" si="556"/>
        <v>0.66370756858422508</v>
      </c>
      <c r="BM2301">
        <f t="shared" si="555"/>
        <v>0.78965335510324319</v>
      </c>
      <c r="BN2301">
        <f t="shared" si="555"/>
        <v>1.2088203798343946</v>
      </c>
      <c r="BO2301">
        <f t="shared" si="555"/>
        <v>0.17344343439753029</v>
      </c>
      <c r="BP2301">
        <f t="shared" si="555"/>
        <v>0.33150421349700426</v>
      </c>
      <c r="BQ2301">
        <f t="shared" si="555"/>
        <v>-0.94767465068294066</v>
      </c>
      <c r="BR2301">
        <f t="shared" si="553"/>
        <v>1.648693062085903</v>
      </c>
      <c r="BS2301">
        <f t="shared" si="553"/>
        <v>1.9099084967877717</v>
      </c>
      <c r="BT2301">
        <f t="shared" si="553"/>
        <v>-0.74996294769766236</v>
      </c>
      <c r="BU2301">
        <f t="shared" si="553"/>
        <v>-0.10164229944104071</v>
      </c>
      <c r="BV2301">
        <f t="shared" si="553"/>
        <v>-0.35717256959863808</v>
      </c>
      <c r="BW2301">
        <f t="shared" si="553"/>
        <v>-0.10325810958507768</v>
      </c>
      <c r="BX2301">
        <f t="shared" si="548"/>
        <v>-4.71798068532421E-2</v>
      </c>
      <c r="BY2301">
        <f t="shared" si="548"/>
        <v>-0.1059703395244459</v>
      </c>
      <c r="BZ2301">
        <f t="shared" si="548"/>
        <v>-0.19657009570666342</v>
      </c>
      <c r="CA2301">
        <f t="shared" si="548"/>
        <v>-0.13449718289666615</v>
      </c>
      <c r="CB2301">
        <f t="shared" si="548"/>
        <v>-0.31011394532950831</v>
      </c>
      <c r="CC2301">
        <f t="shared" si="548"/>
        <v>-0.17748553263522798</v>
      </c>
      <c r="CD2301">
        <f t="shared" si="554"/>
        <v>-0.25505410597689637</v>
      </c>
      <c r="CE2301">
        <f t="shared" si="554"/>
        <v>-0.25381703953656021</v>
      </c>
      <c r="CF2301">
        <f t="shared" si="554"/>
        <v>-0.15071378989543877</v>
      </c>
      <c r="CG2301">
        <f t="shared" si="554"/>
        <v>-0.10861780008030536</v>
      </c>
      <c r="CH2301">
        <f t="shared" si="554"/>
        <v>-0.18882099759926541</v>
      </c>
      <c r="CI2301">
        <f t="shared" si="554"/>
        <v>-0.44619487448339101</v>
      </c>
      <c r="CJ2301">
        <f t="shared" si="554"/>
        <v>-0.16369571079412945</v>
      </c>
      <c r="CK2301">
        <f t="shared" si="549"/>
        <v>-9.7617598250793164E-2</v>
      </c>
      <c r="CL2301">
        <f t="shared" si="549"/>
        <v>3.9766367281542188</v>
      </c>
      <c r="CM2301">
        <f t="shared" si="549"/>
        <v>-0.23069011945429144</v>
      </c>
      <c r="CN2301">
        <f t="shared" si="549"/>
        <v>-0.28694158180777513</v>
      </c>
      <c r="CO2301">
        <f t="shared" si="549"/>
        <v>-0.13662117757178671</v>
      </c>
      <c r="CP2301">
        <f t="shared" si="549"/>
        <v>-0.22529952388354521</v>
      </c>
      <c r="CQ2301">
        <f t="shared" si="549"/>
        <v>-0.21419160226713194</v>
      </c>
      <c r="CR2301">
        <f t="shared" si="549"/>
        <v>-0.26837784803098957</v>
      </c>
      <c r="CS2301">
        <f t="shared" si="549"/>
        <v>-0.12792901248503974</v>
      </c>
      <c r="CT2301">
        <f t="shared" si="549"/>
        <v>-0.15262944947551418</v>
      </c>
      <c r="CU2301">
        <f t="shared" si="557"/>
        <v>-9.1644382318053288E-2</v>
      </c>
      <c r="CV2301">
        <f t="shared" si="557"/>
        <v>0.58430796653874073</v>
      </c>
      <c r="CX2301">
        <f t="shared" si="545"/>
        <v>0.8958983353302914</v>
      </c>
      <c r="CY2301">
        <f t="shared" si="546"/>
        <v>1.2529169732715757</v>
      </c>
      <c r="CZ2301">
        <f t="shared" si="547"/>
        <v>0.12746230783744986</v>
      </c>
    </row>
    <row r="2302" spans="1:104" x14ac:dyDescent="0.25">
      <c r="A2302">
        <v>2305</v>
      </c>
      <c r="B2302">
        <v>3901</v>
      </c>
      <c r="C2302">
        <v>6</v>
      </c>
      <c r="D2302">
        <v>5</v>
      </c>
      <c r="E2302">
        <v>2005</v>
      </c>
      <c r="F2302">
        <v>2006</v>
      </c>
      <c r="G2302">
        <v>866</v>
      </c>
      <c r="H2302">
        <v>436</v>
      </c>
      <c r="I2302">
        <v>1302</v>
      </c>
      <c r="J2302">
        <v>1302</v>
      </c>
      <c r="K2302">
        <v>0</v>
      </c>
      <c r="L2302">
        <v>1302</v>
      </c>
      <c r="M2302">
        <v>1</v>
      </c>
      <c r="N2302">
        <v>1</v>
      </c>
      <c r="O2302">
        <v>1</v>
      </c>
      <c r="P2302">
        <v>5</v>
      </c>
      <c r="Q2302">
        <v>1</v>
      </c>
      <c r="R2302">
        <v>2</v>
      </c>
      <c r="S2302">
        <v>631</v>
      </c>
      <c r="T2302">
        <v>110</v>
      </c>
      <c r="U2302">
        <v>5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1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4</v>
      </c>
      <c r="AX2302">
        <v>204000</v>
      </c>
      <c r="BB2302">
        <f t="shared" si="556"/>
        <v>-0.70418324558598044</v>
      </c>
      <c r="BC2302">
        <f t="shared" si="556"/>
        <v>-7.2527470093259272E-2</v>
      </c>
      <c r="BD2302">
        <f t="shared" si="556"/>
        <v>-0.51240735344330679</v>
      </c>
      <c r="BE2302">
        <f t="shared" si="556"/>
        <v>1.1056686202511645</v>
      </c>
      <c r="BF2302">
        <f t="shared" si="556"/>
        <v>1.0210850385389951</v>
      </c>
      <c r="BG2302">
        <f t="shared" si="556"/>
        <v>0.96294949918354977</v>
      </c>
      <c r="BH2302">
        <f t="shared" si="556"/>
        <v>-0.29224398695990689</v>
      </c>
      <c r="BI2302">
        <f t="shared" si="556"/>
        <v>0.5861670902701982</v>
      </c>
      <c r="BJ2302">
        <f t="shared" si="556"/>
        <v>0.38327239487519127</v>
      </c>
      <c r="BK2302">
        <f t="shared" si="556"/>
        <v>-0.78942087648064874</v>
      </c>
      <c r="BL2302">
        <f t="shared" si="556"/>
        <v>-0.40907473478921713</v>
      </c>
      <c r="BM2302">
        <f t="shared" si="555"/>
        <v>-1.0396594366417218</v>
      </c>
      <c r="BN2302">
        <f t="shared" si="555"/>
        <v>1.2088203798343946</v>
      </c>
      <c r="BO2302">
        <f t="shared" si="555"/>
        <v>-2.2945263831167311</v>
      </c>
      <c r="BP2302">
        <f t="shared" si="555"/>
        <v>-0.92737254661820245</v>
      </c>
      <c r="BQ2302">
        <f t="shared" si="555"/>
        <v>0.60872532306641436</v>
      </c>
      <c r="BR2302">
        <f t="shared" si="553"/>
        <v>0.30404081389622228</v>
      </c>
      <c r="BS2302">
        <f t="shared" si="553"/>
        <v>0.74338820267029382</v>
      </c>
      <c r="BT2302">
        <f t="shared" si="553"/>
        <v>0.13118410517458662</v>
      </c>
      <c r="BU2302">
        <f t="shared" si="553"/>
        <v>5.2672932503859168E-2</v>
      </c>
      <c r="BV2302">
        <f t="shared" si="553"/>
        <v>-0.35717256959863808</v>
      </c>
      <c r="BW2302">
        <f t="shared" si="553"/>
        <v>-0.10325810958507768</v>
      </c>
      <c r="BX2302">
        <f t="shared" si="548"/>
        <v>-4.71798068532421E-2</v>
      </c>
      <c r="BY2302">
        <f t="shared" si="548"/>
        <v>-0.1059703395244459</v>
      </c>
      <c r="BZ2302">
        <f t="shared" si="548"/>
        <v>-0.19657009570666342</v>
      </c>
      <c r="CA2302">
        <f t="shared" si="548"/>
        <v>-0.13449718289666615</v>
      </c>
      <c r="CB2302">
        <f t="shared" si="548"/>
        <v>-0.31011394532950831</v>
      </c>
      <c r="CC2302">
        <f t="shared" si="548"/>
        <v>-0.17748553263522798</v>
      </c>
      <c r="CD2302">
        <f t="shared" si="554"/>
        <v>-0.25505410597689637</v>
      </c>
      <c r="CE2302">
        <f t="shared" si="554"/>
        <v>-0.25381703953656021</v>
      </c>
      <c r="CF2302">
        <f t="shared" si="554"/>
        <v>-0.15071378989543877</v>
      </c>
      <c r="CG2302">
        <f t="shared" si="554"/>
        <v>-0.10861780008030536</v>
      </c>
      <c r="CH2302">
        <f t="shared" si="554"/>
        <v>-0.18882099759926541</v>
      </c>
      <c r="CI2302">
        <f t="shared" si="554"/>
        <v>-0.44619487448339101</v>
      </c>
      <c r="CJ2302">
        <f t="shared" si="554"/>
        <v>-0.16369571079412945</v>
      </c>
      <c r="CK2302">
        <f t="shared" si="549"/>
        <v>-9.7617598250793164E-2</v>
      </c>
      <c r="CL2302">
        <f t="shared" si="549"/>
        <v>3.9766367281542188</v>
      </c>
      <c r="CM2302">
        <f t="shared" si="549"/>
        <v>-0.23069011945429144</v>
      </c>
      <c r="CN2302">
        <f t="shared" si="549"/>
        <v>-0.28694158180777513</v>
      </c>
      <c r="CO2302">
        <f t="shared" si="549"/>
        <v>-0.13662117757178671</v>
      </c>
      <c r="CP2302">
        <f t="shared" si="549"/>
        <v>-0.22529952388354521</v>
      </c>
      <c r="CQ2302">
        <f t="shared" si="549"/>
        <v>-0.21419160226713194</v>
      </c>
      <c r="CR2302">
        <f t="shared" si="549"/>
        <v>-0.26837784803098957</v>
      </c>
      <c r="CS2302">
        <f t="shared" si="549"/>
        <v>-0.12792901248503974</v>
      </c>
      <c r="CT2302">
        <f t="shared" si="549"/>
        <v>-0.15262944947551418</v>
      </c>
      <c r="CU2302">
        <f t="shared" si="557"/>
        <v>-9.1644382318053288E-2</v>
      </c>
      <c r="CV2302">
        <f t="shared" si="557"/>
        <v>0.58430796653874073</v>
      </c>
      <c r="CX2302">
        <f t="shared" si="545"/>
        <v>0.30021566365677793</v>
      </c>
      <c r="CY2302">
        <f t="shared" si="546"/>
        <v>0.72195079243973603</v>
      </c>
      <c r="CZ2302">
        <f t="shared" si="547"/>
        <v>0.17786051884957826</v>
      </c>
    </row>
    <row r="2303" spans="1:104" x14ac:dyDescent="0.25">
      <c r="A2303">
        <v>2306</v>
      </c>
      <c r="B2303">
        <v>3903</v>
      </c>
      <c r="C2303">
        <v>6</v>
      </c>
      <c r="D2303">
        <v>5</v>
      </c>
      <c r="E2303">
        <v>2005</v>
      </c>
      <c r="F2303">
        <v>2006</v>
      </c>
      <c r="G2303">
        <v>1030</v>
      </c>
      <c r="H2303">
        <v>272</v>
      </c>
      <c r="I2303">
        <v>1302</v>
      </c>
      <c r="J2303">
        <v>1302</v>
      </c>
      <c r="K2303">
        <v>0</v>
      </c>
      <c r="L2303">
        <v>1302</v>
      </c>
      <c r="M2303">
        <v>1</v>
      </c>
      <c r="N2303">
        <v>1</v>
      </c>
      <c r="O2303">
        <v>1</v>
      </c>
      <c r="P2303">
        <v>5</v>
      </c>
      <c r="Q2303">
        <v>1</v>
      </c>
      <c r="R2303">
        <v>2</v>
      </c>
      <c r="S2303">
        <v>631</v>
      </c>
      <c r="T2303">
        <v>110</v>
      </c>
      <c r="U2303">
        <v>5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1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4</v>
      </c>
      <c r="AX2303">
        <v>200000</v>
      </c>
      <c r="BB2303">
        <f t="shared" si="556"/>
        <v>-0.70396138970995659</v>
      </c>
      <c r="BC2303">
        <f t="shared" si="556"/>
        <v>-7.2527470093259272E-2</v>
      </c>
      <c r="BD2303">
        <f t="shared" si="556"/>
        <v>-0.51240735344330679</v>
      </c>
      <c r="BE2303">
        <f t="shared" si="556"/>
        <v>1.1056686202511645</v>
      </c>
      <c r="BF2303">
        <f t="shared" si="556"/>
        <v>1.0210850385389951</v>
      </c>
      <c r="BG2303">
        <f t="shared" si="556"/>
        <v>1.337189621145473</v>
      </c>
      <c r="BH2303">
        <f t="shared" si="556"/>
        <v>-0.66210488766586117</v>
      </c>
      <c r="BI2303">
        <f t="shared" si="556"/>
        <v>0.5861670902701982</v>
      </c>
      <c r="BJ2303">
        <f t="shared" si="556"/>
        <v>0.38327239487519127</v>
      </c>
      <c r="BK2303">
        <f t="shared" si="556"/>
        <v>-0.78942087648064874</v>
      </c>
      <c r="BL2303">
        <f t="shared" si="556"/>
        <v>-0.40907473478921713</v>
      </c>
      <c r="BM2303">
        <f t="shared" si="555"/>
        <v>-1.0396594366417218</v>
      </c>
      <c r="BN2303">
        <f t="shared" si="555"/>
        <v>1.2088203798343946</v>
      </c>
      <c r="BO2303">
        <f t="shared" si="555"/>
        <v>-2.2945263831167311</v>
      </c>
      <c r="BP2303">
        <f t="shared" si="555"/>
        <v>-0.92737254661820245</v>
      </c>
      <c r="BQ2303">
        <f t="shared" si="555"/>
        <v>0.60872532306641436</v>
      </c>
      <c r="BR2303">
        <f t="shared" si="553"/>
        <v>0.30404081389622228</v>
      </c>
      <c r="BS2303">
        <f t="shared" si="553"/>
        <v>0.74338820267029382</v>
      </c>
      <c r="BT2303">
        <f t="shared" si="553"/>
        <v>0.13118410517458662</v>
      </c>
      <c r="BU2303">
        <f t="shared" si="553"/>
        <v>5.2672932503859168E-2</v>
      </c>
      <c r="BV2303">
        <f t="shared" si="553"/>
        <v>-0.35717256959863808</v>
      </c>
      <c r="BW2303">
        <f t="shared" si="553"/>
        <v>-0.10325810958507768</v>
      </c>
      <c r="BX2303">
        <f t="shared" si="548"/>
        <v>-4.71798068532421E-2</v>
      </c>
      <c r="BY2303">
        <f t="shared" si="548"/>
        <v>-0.1059703395244459</v>
      </c>
      <c r="BZ2303">
        <f t="shared" si="548"/>
        <v>-0.19657009570666342</v>
      </c>
      <c r="CA2303">
        <f t="shared" si="548"/>
        <v>-0.13449718289666615</v>
      </c>
      <c r="CB2303">
        <f t="shared" si="548"/>
        <v>-0.31011394532950831</v>
      </c>
      <c r="CC2303">
        <f t="shared" si="548"/>
        <v>-0.17748553263522798</v>
      </c>
      <c r="CD2303">
        <f t="shared" si="554"/>
        <v>-0.25505410597689637</v>
      </c>
      <c r="CE2303">
        <f t="shared" si="554"/>
        <v>-0.25381703953656021</v>
      </c>
      <c r="CF2303">
        <f t="shared" si="554"/>
        <v>-0.15071378989543877</v>
      </c>
      <c r="CG2303">
        <f t="shared" si="554"/>
        <v>-0.10861780008030536</v>
      </c>
      <c r="CH2303">
        <f t="shared" si="554"/>
        <v>-0.18882099759926541</v>
      </c>
      <c r="CI2303">
        <f t="shared" si="554"/>
        <v>-0.44619487448339101</v>
      </c>
      <c r="CJ2303">
        <f t="shared" si="554"/>
        <v>-0.16369571079412945</v>
      </c>
      <c r="CK2303">
        <f t="shared" si="549"/>
        <v>-9.7617598250793164E-2</v>
      </c>
      <c r="CL2303">
        <f t="shared" si="549"/>
        <v>3.9766367281542188</v>
      </c>
      <c r="CM2303">
        <f t="shared" si="549"/>
        <v>-0.23069011945429144</v>
      </c>
      <c r="CN2303">
        <f t="shared" si="549"/>
        <v>-0.28694158180777513</v>
      </c>
      <c r="CO2303">
        <f t="shared" si="549"/>
        <v>-0.13662117757178671</v>
      </c>
      <c r="CP2303">
        <f t="shared" si="549"/>
        <v>-0.22529952388354521</v>
      </c>
      <c r="CQ2303">
        <f t="shared" si="549"/>
        <v>-0.21419160226713194</v>
      </c>
      <c r="CR2303">
        <f t="shared" si="549"/>
        <v>-0.26837784803098957</v>
      </c>
      <c r="CS2303">
        <f t="shared" si="549"/>
        <v>-0.12792901248503974</v>
      </c>
      <c r="CT2303">
        <f t="shared" si="549"/>
        <v>-0.15262944947551418</v>
      </c>
      <c r="CU2303">
        <f t="shared" si="557"/>
        <v>-9.1644382318053288E-2</v>
      </c>
      <c r="CV2303">
        <f t="shared" si="557"/>
        <v>0.58430796653874073</v>
      </c>
      <c r="CX2303">
        <f t="shared" si="545"/>
        <v>0.24841717046777678</v>
      </c>
      <c r="CY2303">
        <f t="shared" si="546"/>
        <v>0.76702527259669795</v>
      </c>
      <c r="CZ2303">
        <f t="shared" si="547"/>
        <v>0.26895436359376151</v>
      </c>
    </row>
    <row r="2304" spans="1:104" x14ac:dyDescent="0.25">
      <c r="A2304">
        <v>2307</v>
      </c>
      <c r="B2304">
        <v>6289</v>
      </c>
      <c r="C2304">
        <v>6</v>
      </c>
      <c r="D2304">
        <v>5</v>
      </c>
      <c r="E2304">
        <v>2005</v>
      </c>
      <c r="F2304">
        <v>2006</v>
      </c>
      <c r="G2304">
        <v>762</v>
      </c>
      <c r="H2304">
        <v>600</v>
      </c>
      <c r="I2304">
        <v>1362</v>
      </c>
      <c r="J2304">
        <v>1362</v>
      </c>
      <c r="K2304">
        <v>0</v>
      </c>
      <c r="L2304">
        <v>1362</v>
      </c>
      <c r="M2304">
        <v>2</v>
      </c>
      <c r="N2304">
        <v>0</v>
      </c>
      <c r="O2304">
        <v>2</v>
      </c>
      <c r="P2304">
        <v>6</v>
      </c>
      <c r="Q2304">
        <v>1</v>
      </c>
      <c r="R2304">
        <v>2</v>
      </c>
      <c r="S2304">
        <v>460</v>
      </c>
      <c r="T2304">
        <v>192</v>
      </c>
      <c r="U2304">
        <v>28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1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4</v>
      </c>
      <c r="AX2304">
        <v>207000</v>
      </c>
      <c r="BB2304">
        <f t="shared" si="556"/>
        <v>-0.43928732961348804</v>
      </c>
      <c r="BC2304">
        <f t="shared" si="556"/>
        <v>-7.2527470093259272E-2</v>
      </c>
      <c r="BD2304">
        <f t="shared" si="556"/>
        <v>-0.51240735344330679</v>
      </c>
      <c r="BE2304">
        <f t="shared" si="556"/>
        <v>1.1056686202511645</v>
      </c>
      <c r="BF2304">
        <f t="shared" si="556"/>
        <v>1.0210850385389951</v>
      </c>
      <c r="BG2304">
        <f t="shared" si="556"/>
        <v>0.72562649501257415</v>
      </c>
      <c r="BH2304">
        <f t="shared" si="556"/>
        <v>7.7616913746047386E-2</v>
      </c>
      <c r="BI2304">
        <f t="shared" si="556"/>
        <v>0.72992913060870257</v>
      </c>
      <c r="BJ2304">
        <f t="shared" si="556"/>
        <v>0.54364362670084954</v>
      </c>
      <c r="BK2304">
        <f t="shared" si="556"/>
        <v>-0.78942087648064874</v>
      </c>
      <c r="BL2304">
        <f t="shared" si="556"/>
        <v>-0.2867041298416762</v>
      </c>
      <c r="BM2304">
        <f t="shared" si="555"/>
        <v>0.78965335510324319</v>
      </c>
      <c r="BN2304">
        <f t="shared" si="555"/>
        <v>-0.76924933262188744</v>
      </c>
      <c r="BO2304">
        <f t="shared" si="555"/>
        <v>-1.0605414743596004</v>
      </c>
      <c r="BP2304">
        <f t="shared" si="555"/>
        <v>-0.29793416656059907</v>
      </c>
      <c r="BQ2304">
        <f t="shared" si="555"/>
        <v>0.60872532306641436</v>
      </c>
      <c r="BR2304">
        <f t="shared" si="553"/>
        <v>0.30404081389622228</v>
      </c>
      <c r="BS2304">
        <f t="shared" si="553"/>
        <v>-7.0795349550476533E-2</v>
      </c>
      <c r="BT2304">
        <f t="shared" si="553"/>
        <v>0.78803918095208136</v>
      </c>
      <c r="BU2304">
        <f t="shared" si="553"/>
        <v>-0.28682057777492059</v>
      </c>
      <c r="BV2304">
        <f t="shared" si="553"/>
        <v>-0.35717256959863808</v>
      </c>
      <c r="BW2304">
        <f t="shared" si="553"/>
        <v>-0.10325810958507768</v>
      </c>
      <c r="BX2304">
        <f t="shared" si="548"/>
        <v>-4.71798068532421E-2</v>
      </c>
      <c r="BY2304">
        <f t="shared" si="548"/>
        <v>-0.1059703395244459</v>
      </c>
      <c r="BZ2304">
        <f t="shared" si="548"/>
        <v>-0.19657009570666342</v>
      </c>
      <c r="CA2304">
        <f t="shared" si="548"/>
        <v>-0.13449718289666615</v>
      </c>
      <c r="CB2304">
        <f t="shared" si="548"/>
        <v>-0.31011394532950831</v>
      </c>
      <c r="CC2304">
        <f t="shared" si="548"/>
        <v>-0.17748553263522798</v>
      </c>
      <c r="CD2304">
        <f t="shared" si="554"/>
        <v>-0.25505410597689637</v>
      </c>
      <c r="CE2304">
        <f t="shared" si="554"/>
        <v>-0.25381703953656021</v>
      </c>
      <c r="CF2304">
        <f t="shared" si="554"/>
        <v>-0.15071378989543877</v>
      </c>
      <c r="CG2304">
        <f t="shared" si="554"/>
        <v>-0.10861780008030536</v>
      </c>
      <c r="CH2304">
        <f t="shared" si="554"/>
        <v>-0.18882099759926541</v>
      </c>
      <c r="CI2304">
        <f t="shared" si="554"/>
        <v>-0.44619487448339101</v>
      </c>
      <c r="CJ2304">
        <f t="shared" si="554"/>
        <v>-0.16369571079412945</v>
      </c>
      <c r="CK2304">
        <f t="shared" si="549"/>
        <v>-9.7617598250793164E-2</v>
      </c>
      <c r="CL2304">
        <f t="shared" si="549"/>
        <v>3.9766367281542188</v>
      </c>
      <c r="CM2304">
        <f t="shared" si="549"/>
        <v>-0.23069011945429144</v>
      </c>
      <c r="CN2304">
        <f t="shared" si="549"/>
        <v>-0.28694158180777513</v>
      </c>
      <c r="CO2304">
        <f t="shared" si="549"/>
        <v>-0.13662117757178671</v>
      </c>
      <c r="CP2304">
        <f t="shared" si="549"/>
        <v>-0.22529952388354521</v>
      </c>
      <c r="CQ2304">
        <f t="shared" si="549"/>
        <v>-0.21419160226713194</v>
      </c>
      <c r="CR2304">
        <f t="shared" si="549"/>
        <v>-0.26837784803098957</v>
      </c>
      <c r="CS2304">
        <f t="shared" si="549"/>
        <v>-0.12792901248503974</v>
      </c>
      <c r="CT2304">
        <f t="shared" si="549"/>
        <v>-0.15262944947551418</v>
      </c>
      <c r="CU2304">
        <f t="shared" si="557"/>
        <v>-9.1644382318053288E-2</v>
      </c>
      <c r="CV2304">
        <f t="shared" si="557"/>
        <v>0.58430796653874073</v>
      </c>
      <c r="CX2304">
        <f t="shared" si="545"/>
        <v>0.33906453354852883</v>
      </c>
      <c r="CY2304">
        <f t="shared" si="546"/>
        <v>0.69198890546747227</v>
      </c>
      <c r="CZ2304">
        <f t="shared" si="547"/>
        <v>0.12455561229438071</v>
      </c>
    </row>
    <row r="2305" spans="1:104" x14ac:dyDescent="0.25">
      <c r="A2305">
        <v>2308</v>
      </c>
      <c r="B2305">
        <v>4590</v>
      </c>
      <c r="C2305">
        <v>8</v>
      </c>
      <c r="D2305">
        <v>5</v>
      </c>
      <c r="E2305">
        <v>2006</v>
      </c>
      <c r="F2305">
        <v>2006</v>
      </c>
      <c r="G2305">
        <v>24</v>
      </c>
      <c r="H2305">
        <v>1530</v>
      </c>
      <c r="I2305">
        <v>1554</v>
      </c>
      <c r="J2305">
        <v>1554</v>
      </c>
      <c r="K2305">
        <v>0</v>
      </c>
      <c r="L2305">
        <v>1554</v>
      </c>
      <c r="M2305">
        <v>2</v>
      </c>
      <c r="N2305">
        <v>0</v>
      </c>
      <c r="O2305">
        <v>2</v>
      </c>
      <c r="P2305">
        <v>6</v>
      </c>
      <c r="Q2305">
        <v>1</v>
      </c>
      <c r="R2305">
        <v>2</v>
      </c>
      <c r="S2305">
        <v>627</v>
      </c>
      <c r="T2305">
        <v>156</v>
      </c>
      <c r="U2305">
        <v>73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1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4</v>
      </c>
      <c r="AX2305">
        <v>209500</v>
      </c>
      <c r="BB2305">
        <f t="shared" si="556"/>
        <v>-0.62775389629575973</v>
      </c>
      <c r="BC2305">
        <f t="shared" si="556"/>
        <v>1.3780219317719313</v>
      </c>
      <c r="BD2305">
        <f t="shared" si="556"/>
        <v>-0.51240735344330679</v>
      </c>
      <c r="BE2305">
        <f t="shared" si="556"/>
        <v>1.1390775527258938</v>
      </c>
      <c r="BF2305">
        <f t="shared" si="556"/>
        <v>1.0210850385389951</v>
      </c>
      <c r="BG2305">
        <f t="shared" si="556"/>
        <v>-0.95845405381608029</v>
      </c>
      <c r="BH2305">
        <f t="shared" si="556"/>
        <v>2.1749988506761539</v>
      </c>
      <c r="BI2305">
        <f t="shared" si="556"/>
        <v>1.1899676596919166</v>
      </c>
      <c r="BJ2305">
        <f t="shared" si="556"/>
        <v>1.0568315685429561</v>
      </c>
      <c r="BK2305">
        <f t="shared" si="556"/>
        <v>-0.78942087648064874</v>
      </c>
      <c r="BL2305">
        <f t="shared" si="556"/>
        <v>0.10488180599045478</v>
      </c>
      <c r="BM2305">
        <f t="shared" si="555"/>
        <v>0.78965335510324319</v>
      </c>
      <c r="BN2305">
        <f t="shared" si="555"/>
        <v>-0.76924933262188744</v>
      </c>
      <c r="BO2305">
        <f t="shared" si="555"/>
        <v>-1.0605414743596004</v>
      </c>
      <c r="BP2305">
        <f t="shared" si="555"/>
        <v>-0.29793416656059907</v>
      </c>
      <c r="BQ2305">
        <f t="shared" si="555"/>
        <v>0.60872532306641436</v>
      </c>
      <c r="BR2305">
        <f t="shared" si="553"/>
        <v>0.30404081389622228</v>
      </c>
      <c r="BS2305">
        <f t="shared" si="553"/>
        <v>0.72434297337857989</v>
      </c>
      <c r="BT2305">
        <f t="shared" si="553"/>
        <v>0.49966378183025439</v>
      </c>
      <c r="BU2305">
        <f t="shared" si="553"/>
        <v>0.40759796597712888</v>
      </c>
      <c r="BV2305">
        <f t="shared" si="553"/>
        <v>-0.35717256959863808</v>
      </c>
      <c r="BW2305">
        <f t="shared" si="553"/>
        <v>-0.10325810958507768</v>
      </c>
      <c r="BX2305">
        <f t="shared" si="548"/>
        <v>-4.71798068532421E-2</v>
      </c>
      <c r="BY2305">
        <f t="shared" si="548"/>
        <v>-0.1059703395244459</v>
      </c>
      <c r="BZ2305">
        <f t="shared" si="548"/>
        <v>-0.19657009570666342</v>
      </c>
      <c r="CA2305">
        <f t="shared" si="548"/>
        <v>-0.13449718289666615</v>
      </c>
      <c r="CB2305">
        <f t="shared" si="548"/>
        <v>-0.31011394532950831</v>
      </c>
      <c r="CC2305">
        <f t="shared" si="548"/>
        <v>-0.17748553263522798</v>
      </c>
      <c r="CD2305">
        <f t="shared" si="554"/>
        <v>-0.25505410597689637</v>
      </c>
      <c r="CE2305">
        <f t="shared" si="554"/>
        <v>-0.25381703953656021</v>
      </c>
      <c r="CF2305">
        <f t="shared" si="554"/>
        <v>-0.15071378989543877</v>
      </c>
      <c r="CG2305">
        <f t="shared" si="554"/>
        <v>-0.10861780008030536</v>
      </c>
      <c r="CH2305">
        <f t="shared" si="554"/>
        <v>-0.18882099759926541</v>
      </c>
      <c r="CI2305">
        <f t="shared" si="554"/>
        <v>-0.44619487448339101</v>
      </c>
      <c r="CJ2305">
        <f t="shared" si="554"/>
        <v>-0.16369571079412945</v>
      </c>
      <c r="CK2305">
        <f t="shared" si="549"/>
        <v>-9.7617598250793164E-2</v>
      </c>
      <c r="CL2305">
        <f t="shared" si="549"/>
        <v>3.9766367281542188</v>
      </c>
      <c r="CM2305">
        <f t="shared" si="549"/>
        <v>-0.23069011945429144</v>
      </c>
      <c r="CN2305">
        <f t="shared" si="549"/>
        <v>-0.28694158180777513</v>
      </c>
      <c r="CO2305">
        <f t="shared" si="549"/>
        <v>-0.13662117757178671</v>
      </c>
      <c r="CP2305">
        <f t="shared" si="549"/>
        <v>-0.22529952388354521</v>
      </c>
      <c r="CQ2305">
        <f t="shared" si="549"/>
        <v>-0.21419160226713194</v>
      </c>
      <c r="CR2305">
        <f t="shared" si="549"/>
        <v>-0.26837784803098957</v>
      </c>
      <c r="CS2305">
        <f t="shared" si="549"/>
        <v>-0.12792901248503974</v>
      </c>
      <c r="CT2305">
        <f t="shared" si="549"/>
        <v>-0.15262944947551418</v>
      </c>
      <c r="CU2305">
        <f t="shared" si="557"/>
        <v>-9.1644382318053288E-2</v>
      </c>
      <c r="CV2305">
        <f t="shared" si="557"/>
        <v>0.58430796653874073</v>
      </c>
      <c r="CX2305">
        <f t="shared" si="545"/>
        <v>0.37143859179165456</v>
      </c>
      <c r="CY2305">
        <f t="shared" si="546"/>
        <v>1.0994823745365143</v>
      </c>
      <c r="CZ2305">
        <f t="shared" si="547"/>
        <v>0.53004774959344458</v>
      </c>
    </row>
    <row r="2306" spans="1:104" x14ac:dyDescent="0.25">
      <c r="A2306">
        <v>2309</v>
      </c>
      <c r="B2306">
        <v>7841</v>
      </c>
      <c r="C2306">
        <v>9</v>
      </c>
      <c r="D2306">
        <v>5</v>
      </c>
      <c r="E2306">
        <v>2005</v>
      </c>
      <c r="F2306">
        <v>2005</v>
      </c>
      <c r="G2306">
        <v>848</v>
      </c>
      <c r="H2306">
        <v>729</v>
      </c>
      <c r="I2306">
        <v>1577</v>
      </c>
      <c r="J2306">
        <v>1577</v>
      </c>
      <c r="K2306">
        <v>0</v>
      </c>
      <c r="L2306">
        <v>1577</v>
      </c>
      <c r="M2306">
        <v>2</v>
      </c>
      <c r="N2306">
        <v>0</v>
      </c>
      <c r="O2306">
        <v>2</v>
      </c>
      <c r="P2306">
        <v>6</v>
      </c>
      <c r="Q2306">
        <v>1</v>
      </c>
      <c r="R2306">
        <v>2</v>
      </c>
      <c r="S2306">
        <v>564</v>
      </c>
      <c r="T2306">
        <v>203</v>
      </c>
      <c r="U2306">
        <v>39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1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5</v>
      </c>
      <c r="AX2306">
        <v>280000</v>
      </c>
      <c r="BB2306">
        <f t="shared" si="556"/>
        <v>-0.26712716981897033</v>
      </c>
      <c r="BC2306">
        <f t="shared" si="556"/>
        <v>2.1032966327045264</v>
      </c>
      <c r="BD2306">
        <f t="shared" si="556"/>
        <v>-0.51240735344330679</v>
      </c>
      <c r="BE2306">
        <f t="shared" si="556"/>
        <v>1.1056686202511645</v>
      </c>
      <c r="BF2306">
        <f t="shared" si="556"/>
        <v>0.97264136248812039</v>
      </c>
      <c r="BG2306">
        <f t="shared" si="556"/>
        <v>0.92187436384626553</v>
      </c>
      <c r="BH2306">
        <f t="shared" si="556"/>
        <v>0.36854408564280411</v>
      </c>
      <c r="BI2306">
        <f t="shared" si="556"/>
        <v>1.2450764418216766</v>
      </c>
      <c r="BJ2306">
        <f t="shared" si="556"/>
        <v>1.1183072074094587</v>
      </c>
      <c r="BK2306">
        <f t="shared" si="556"/>
        <v>-0.78942087648064874</v>
      </c>
      <c r="BL2306">
        <f t="shared" si="556"/>
        <v>0.15179053788701213</v>
      </c>
      <c r="BM2306">
        <f t="shared" si="555"/>
        <v>0.78965335510324319</v>
      </c>
      <c r="BN2306">
        <f t="shared" si="555"/>
        <v>-0.76924933262188744</v>
      </c>
      <c r="BO2306">
        <f t="shared" si="555"/>
        <v>-1.0605414743596004</v>
      </c>
      <c r="BP2306">
        <f t="shared" si="555"/>
        <v>-0.29793416656059907</v>
      </c>
      <c r="BQ2306">
        <f t="shared" si="555"/>
        <v>0.60872532306641436</v>
      </c>
      <c r="BR2306">
        <f t="shared" si="553"/>
        <v>0.30404081389622228</v>
      </c>
      <c r="BS2306">
        <f t="shared" si="553"/>
        <v>0.42438061203408556</v>
      </c>
      <c r="BT2306">
        <f t="shared" si="553"/>
        <v>0.87615388623930623</v>
      </c>
      <c r="BU2306">
        <f t="shared" si="553"/>
        <v>-0.11707382263553071</v>
      </c>
      <c r="BV2306">
        <f t="shared" si="553"/>
        <v>-0.35717256959863808</v>
      </c>
      <c r="BW2306">
        <f t="shared" si="553"/>
        <v>-0.10325810958507768</v>
      </c>
      <c r="BX2306">
        <f t="shared" si="548"/>
        <v>-4.71798068532421E-2</v>
      </c>
      <c r="BY2306">
        <f t="shared" si="548"/>
        <v>-0.1059703395244459</v>
      </c>
      <c r="BZ2306">
        <f t="shared" si="548"/>
        <v>-0.19657009570666342</v>
      </c>
      <c r="CA2306">
        <f t="shared" si="548"/>
        <v>-0.13449718289666615</v>
      </c>
      <c r="CB2306">
        <f t="shared" si="548"/>
        <v>-0.31011394532950831</v>
      </c>
      <c r="CC2306">
        <f t="shared" si="548"/>
        <v>-0.17748553263522798</v>
      </c>
      <c r="CD2306">
        <f t="shared" si="554"/>
        <v>-0.25505410597689637</v>
      </c>
      <c r="CE2306">
        <f t="shared" si="554"/>
        <v>-0.25381703953656021</v>
      </c>
      <c r="CF2306">
        <f t="shared" si="554"/>
        <v>-0.15071378989543877</v>
      </c>
      <c r="CG2306">
        <f t="shared" si="554"/>
        <v>-0.10861780008030536</v>
      </c>
      <c r="CH2306">
        <f t="shared" si="554"/>
        <v>-0.18882099759926541</v>
      </c>
      <c r="CI2306">
        <f t="shared" si="554"/>
        <v>-0.44619487448339101</v>
      </c>
      <c r="CJ2306">
        <f t="shared" si="554"/>
        <v>-0.16369571079412945</v>
      </c>
      <c r="CK2306">
        <f t="shared" si="549"/>
        <v>-9.7617598250793164E-2</v>
      </c>
      <c r="CL2306">
        <f t="shared" si="549"/>
        <v>3.9766367281542188</v>
      </c>
      <c r="CM2306">
        <f t="shared" si="549"/>
        <v>-0.23069011945429144</v>
      </c>
      <c r="CN2306">
        <f t="shared" si="549"/>
        <v>-0.28694158180777513</v>
      </c>
      <c r="CO2306">
        <f t="shared" si="549"/>
        <v>-0.13662117757178671</v>
      </c>
      <c r="CP2306">
        <f t="shared" si="549"/>
        <v>-0.22529952388354521</v>
      </c>
      <c r="CQ2306">
        <f t="shared" si="549"/>
        <v>-0.21419160226713194</v>
      </c>
      <c r="CR2306">
        <f t="shared" si="549"/>
        <v>-0.26837784803098957</v>
      </c>
      <c r="CS2306">
        <f t="shared" si="549"/>
        <v>-0.12792901248503974</v>
      </c>
      <c r="CT2306">
        <f t="shared" si="549"/>
        <v>-0.15262944947551418</v>
      </c>
      <c r="CU2306">
        <f t="shared" si="557"/>
        <v>-9.1644382318053288E-2</v>
      </c>
      <c r="CV2306">
        <f t="shared" si="557"/>
        <v>1.7464674579970096</v>
      </c>
      <c r="CX2306">
        <f t="shared" si="545"/>
        <v>1.2843870342478001</v>
      </c>
      <c r="CY2306">
        <f t="shared" si="546"/>
        <v>1.543035254232864</v>
      </c>
      <c r="CZ2306">
        <f t="shared" si="547"/>
        <v>6.6898901701442026E-2</v>
      </c>
    </row>
    <row r="2307" spans="1:104" x14ac:dyDescent="0.25">
      <c r="A2307">
        <v>2310</v>
      </c>
      <c r="B2307">
        <v>6240</v>
      </c>
      <c r="C2307">
        <v>8</v>
      </c>
      <c r="D2307">
        <v>5</v>
      </c>
      <c r="E2307">
        <v>2006</v>
      </c>
      <c r="F2307">
        <v>2006</v>
      </c>
      <c r="G2307">
        <v>24</v>
      </c>
      <c r="H2307">
        <v>1300</v>
      </c>
      <c r="I2307">
        <v>1324</v>
      </c>
      <c r="J2307">
        <v>1324</v>
      </c>
      <c r="K2307">
        <v>0</v>
      </c>
      <c r="L2307">
        <v>1324</v>
      </c>
      <c r="M2307">
        <v>2</v>
      </c>
      <c r="N2307">
        <v>0</v>
      </c>
      <c r="O2307">
        <v>2</v>
      </c>
      <c r="P2307">
        <v>6</v>
      </c>
      <c r="Q2307">
        <v>1</v>
      </c>
      <c r="R2307">
        <v>2</v>
      </c>
      <c r="S2307">
        <v>550</v>
      </c>
      <c r="T2307">
        <v>0</v>
      </c>
      <c r="U2307">
        <v>38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1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4</v>
      </c>
      <c r="AX2307">
        <v>221370</v>
      </c>
      <c r="BB2307">
        <f t="shared" si="556"/>
        <v>-0.44472279857607266</v>
      </c>
      <c r="BC2307">
        <f t="shared" si="556"/>
        <v>1.3780219317719313</v>
      </c>
      <c r="BD2307">
        <f t="shared" si="556"/>
        <v>-0.51240735344330679</v>
      </c>
      <c r="BE2307">
        <f t="shared" si="556"/>
        <v>1.1390775527258938</v>
      </c>
      <c r="BF2307">
        <f t="shared" si="556"/>
        <v>1.0210850385389951</v>
      </c>
      <c r="BG2307">
        <f t="shared" si="556"/>
        <v>-0.95845405381608029</v>
      </c>
      <c r="BH2307">
        <f t="shared" si="556"/>
        <v>1.6562914899299985</v>
      </c>
      <c r="BI2307">
        <f t="shared" si="556"/>
        <v>0.63887983839431639</v>
      </c>
      <c r="BJ2307">
        <f t="shared" si="556"/>
        <v>0.44207517987793266</v>
      </c>
      <c r="BK2307">
        <f t="shared" si="556"/>
        <v>-0.78942087648064874</v>
      </c>
      <c r="BL2307">
        <f t="shared" si="556"/>
        <v>-0.36420551297511883</v>
      </c>
      <c r="BM2307">
        <f t="shared" si="555"/>
        <v>0.78965335510324319</v>
      </c>
      <c r="BN2307">
        <f t="shared" si="555"/>
        <v>-0.76924933262188744</v>
      </c>
      <c r="BO2307">
        <f t="shared" si="555"/>
        <v>-1.0605414743596004</v>
      </c>
      <c r="BP2307">
        <f t="shared" si="555"/>
        <v>-0.29793416656059907</v>
      </c>
      <c r="BQ2307">
        <f t="shared" si="555"/>
        <v>0.60872532306641436</v>
      </c>
      <c r="BR2307">
        <f t="shared" si="553"/>
        <v>0.30404081389622228</v>
      </c>
      <c r="BS2307">
        <f t="shared" si="553"/>
        <v>0.35772230951308681</v>
      </c>
      <c r="BT2307">
        <f t="shared" si="553"/>
        <v>-0.74996294769766236</v>
      </c>
      <c r="BU2307">
        <f t="shared" si="553"/>
        <v>-0.13250534583002069</v>
      </c>
      <c r="BV2307">
        <f t="shared" si="553"/>
        <v>-0.35717256959863808</v>
      </c>
      <c r="BW2307">
        <f t="shared" si="553"/>
        <v>-0.10325810958507768</v>
      </c>
      <c r="BX2307">
        <f t="shared" si="548"/>
        <v>-4.71798068532421E-2</v>
      </c>
      <c r="BY2307">
        <f t="shared" si="548"/>
        <v>-0.1059703395244459</v>
      </c>
      <c r="BZ2307">
        <f t="shared" ref="BZ2307:CG2351" si="558">(Z2307-Z$2)/Z$3</f>
        <v>-0.19657009570666342</v>
      </c>
      <c r="CA2307">
        <f t="shared" si="558"/>
        <v>-0.13449718289666615</v>
      </c>
      <c r="CB2307">
        <f t="shared" si="558"/>
        <v>-0.31011394532950831</v>
      </c>
      <c r="CC2307">
        <f t="shared" si="558"/>
        <v>-0.17748553263522798</v>
      </c>
      <c r="CD2307">
        <f t="shared" si="554"/>
        <v>-0.25505410597689637</v>
      </c>
      <c r="CE2307">
        <f t="shared" si="554"/>
        <v>-0.25381703953656021</v>
      </c>
      <c r="CF2307">
        <f t="shared" si="554"/>
        <v>-0.15071378989543877</v>
      </c>
      <c r="CG2307">
        <f t="shared" si="554"/>
        <v>-0.10861780008030536</v>
      </c>
      <c r="CH2307">
        <f t="shared" si="554"/>
        <v>-0.18882099759926541</v>
      </c>
      <c r="CI2307">
        <f t="shared" si="554"/>
        <v>-0.44619487448339101</v>
      </c>
      <c r="CJ2307">
        <f t="shared" si="554"/>
        <v>-0.16369571079412945</v>
      </c>
      <c r="CK2307">
        <f t="shared" si="549"/>
        <v>-9.7617598250793164E-2</v>
      </c>
      <c r="CL2307">
        <f t="shared" si="549"/>
        <v>3.9766367281542188</v>
      </c>
      <c r="CM2307">
        <f t="shared" si="549"/>
        <v>-0.23069011945429144</v>
      </c>
      <c r="CN2307">
        <f t="shared" si="549"/>
        <v>-0.28694158180777513</v>
      </c>
      <c r="CO2307">
        <f t="shared" si="549"/>
        <v>-0.13662117757178671</v>
      </c>
      <c r="CP2307">
        <f t="shared" si="549"/>
        <v>-0.22529952388354521</v>
      </c>
      <c r="CQ2307">
        <f t="shared" si="549"/>
        <v>-0.21419160226713194</v>
      </c>
      <c r="CR2307">
        <f t="shared" si="549"/>
        <v>-0.26837784803098957</v>
      </c>
      <c r="CS2307">
        <f t="shared" si="549"/>
        <v>-0.12792901248503974</v>
      </c>
      <c r="CT2307">
        <f t="shared" si="549"/>
        <v>-0.15262944947551418</v>
      </c>
      <c r="CU2307">
        <f t="shared" si="557"/>
        <v>-9.1644382318053288E-2</v>
      </c>
      <c r="CV2307">
        <f t="shared" si="557"/>
        <v>0.58430796653874073</v>
      </c>
      <c r="CX2307">
        <f t="shared" si="545"/>
        <v>0.52515062033001547</v>
      </c>
      <c r="CY2307">
        <f t="shared" si="546"/>
        <v>0.83496109834248156</v>
      </c>
      <c r="CZ2307">
        <f t="shared" si="547"/>
        <v>9.5982532286312733E-2</v>
      </c>
    </row>
    <row r="2308" spans="1:104" x14ac:dyDescent="0.25">
      <c r="A2308">
        <v>2311</v>
      </c>
      <c r="B2308">
        <v>3242</v>
      </c>
      <c r="C2308">
        <v>7</v>
      </c>
      <c r="D2308">
        <v>5</v>
      </c>
      <c r="E2308">
        <v>2003</v>
      </c>
      <c r="F2308">
        <v>2003</v>
      </c>
      <c r="G2308">
        <v>1000</v>
      </c>
      <c r="H2308">
        <v>405</v>
      </c>
      <c r="I2308">
        <v>1405</v>
      </c>
      <c r="J2308">
        <v>1405</v>
      </c>
      <c r="K2308">
        <v>0</v>
      </c>
      <c r="L2308">
        <v>1405</v>
      </c>
      <c r="M2308">
        <v>2</v>
      </c>
      <c r="N2308">
        <v>0</v>
      </c>
      <c r="O2308">
        <v>2</v>
      </c>
      <c r="P2308">
        <v>6</v>
      </c>
      <c r="Q2308">
        <v>1</v>
      </c>
      <c r="R2308">
        <v>2</v>
      </c>
      <c r="S2308">
        <v>478</v>
      </c>
      <c r="T2308">
        <v>136</v>
      </c>
      <c r="U2308">
        <v>36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1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4</v>
      </c>
      <c r="AX2308">
        <v>200000</v>
      </c>
      <c r="BB2308">
        <f t="shared" si="556"/>
        <v>-0.77728475673584341</v>
      </c>
      <c r="BC2308">
        <f t="shared" si="556"/>
        <v>0.65274723083933595</v>
      </c>
      <c r="BD2308">
        <f t="shared" si="556"/>
        <v>-0.51240735344330679</v>
      </c>
      <c r="BE2308">
        <f t="shared" si="556"/>
        <v>1.0388507553017061</v>
      </c>
      <c r="BF2308">
        <f t="shared" si="556"/>
        <v>0.87575401038637068</v>
      </c>
      <c r="BG2308">
        <f t="shared" si="556"/>
        <v>1.2687310622499992</v>
      </c>
      <c r="BH2308">
        <f t="shared" si="556"/>
        <v>-0.36215671819091044</v>
      </c>
      <c r="BI2308">
        <f t="shared" si="556"/>
        <v>0.83295859285129736</v>
      </c>
      <c r="BJ2308">
        <f t="shared" si="556"/>
        <v>0.65857634284257138</v>
      </c>
      <c r="BK2308">
        <f t="shared" si="556"/>
        <v>-0.78942087648064874</v>
      </c>
      <c r="BL2308">
        <f t="shared" si="556"/>
        <v>-0.19900519629593855</v>
      </c>
      <c r="BM2308">
        <f t="shared" si="555"/>
        <v>0.78965335510324319</v>
      </c>
      <c r="BN2308">
        <f t="shared" si="555"/>
        <v>-0.76924933262188744</v>
      </c>
      <c r="BO2308">
        <f t="shared" si="555"/>
        <v>-1.0605414743596004</v>
      </c>
      <c r="BP2308">
        <f t="shared" si="555"/>
        <v>-0.29793416656059907</v>
      </c>
      <c r="BQ2308">
        <f t="shared" si="555"/>
        <v>0.60872532306641436</v>
      </c>
      <c r="BR2308">
        <f t="shared" si="553"/>
        <v>0.30404081389622228</v>
      </c>
      <c r="BS2308">
        <f t="shared" si="553"/>
        <v>1.4908182262236131E-2</v>
      </c>
      <c r="BT2308">
        <f t="shared" si="553"/>
        <v>0.33945522676257273</v>
      </c>
      <c r="BU2308">
        <f t="shared" si="553"/>
        <v>-0.16336839221900068</v>
      </c>
      <c r="BV2308">
        <f t="shared" si="553"/>
        <v>-0.35717256959863808</v>
      </c>
      <c r="BW2308">
        <f t="shared" si="553"/>
        <v>-0.10325810958507768</v>
      </c>
      <c r="BX2308">
        <f t="shared" si="553"/>
        <v>-4.71798068532421E-2</v>
      </c>
      <c r="BY2308">
        <f t="shared" si="553"/>
        <v>-0.1059703395244459</v>
      </c>
      <c r="BZ2308">
        <f t="shared" si="558"/>
        <v>-0.19657009570666342</v>
      </c>
      <c r="CA2308">
        <f t="shared" si="558"/>
        <v>-0.13449718289666615</v>
      </c>
      <c r="CB2308">
        <f t="shared" si="558"/>
        <v>-0.31011394532950831</v>
      </c>
      <c r="CC2308">
        <f t="shared" si="558"/>
        <v>-0.17748553263522798</v>
      </c>
      <c r="CD2308">
        <f t="shared" si="554"/>
        <v>-0.25505410597689637</v>
      </c>
      <c r="CE2308">
        <f t="shared" si="554"/>
        <v>-0.25381703953656021</v>
      </c>
      <c r="CF2308">
        <f t="shared" si="554"/>
        <v>-0.15071378989543877</v>
      </c>
      <c r="CG2308">
        <f t="shared" si="554"/>
        <v>-0.10861780008030536</v>
      </c>
      <c r="CH2308">
        <f t="shared" si="554"/>
        <v>-0.18882099759926541</v>
      </c>
      <c r="CI2308">
        <f t="shared" si="554"/>
        <v>-0.44619487448339101</v>
      </c>
      <c r="CJ2308">
        <f t="shared" si="554"/>
        <v>-0.16369571079412945</v>
      </c>
      <c r="CK2308">
        <f t="shared" si="549"/>
        <v>-9.7617598250793164E-2</v>
      </c>
      <c r="CL2308">
        <f t="shared" si="549"/>
        <v>3.9766367281542188</v>
      </c>
      <c r="CM2308">
        <f t="shared" si="549"/>
        <v>-0.23069011945429144</v>
      </c>
      <c r="CN2308">
        <f t="shared" si="549"/>
        <v>-0.28694158180777513</v>
      </c>
      <c r="CO2308">
        <f t="shared" si="549"/>
        <v>-0.13662117757178671</v>
      </c>
      <c r="CP2308">
        <f t="shared" si="549"/>
        <v>-0.22529952388354521</v>
      </c>
      <c r="CQ2308">
        <f t="shared" si="549"/>
        <v>-0.21419160226713194</v>
      </c>
      <c r="CR2308">
        <f t="shared" si="549"/>
        <v>-0.26837784803098957</v>
      </c>
      <c r="CS2308">
        <f t="shared" si="549"/>
        <v>-0.12792901248503974</v>
      </c>
      <c r="CT2308">
        <f t="shared" si="549"/>
        <v>-0.15262944947551418</v>
      </c>
      <c r="CU2308">
        <f t="shared" si="557"/>
        <v>-9.1644382318053288E-2</v>
      </c>
      <c r="CV2308">
        <f t="shared" si="557"/>
        <v>0.58430796653874073</v>
      </c>
      <c r="CX2308">
        <f t="shared" si="545"/>
        <v>0.24841717046777678</v>
      </c>
      <c r="CY2308">
        <f t="shared" si="546"/>
        <v>0.94957223280899949</v>
      </c>
      <c r="CZ2308">
        <f t="shared" si="547"/>
        <v>0.49161842144672391</v>
      </c>
    </row>
    <row r="2309" spans="1:104" x14ac:dyDescent="0.25">
      <c r="A2309">
        <v>2312</v>
      </c>
      <c r="B2309">
        <v>15810</v>
      </c>
      <c r="C2309">
        <v>6</v>
      </c>
      <c r="D2309">
        <v>5</v>
      </c>
      <c r="E2309">
        <v>2007</v>
      </c>
      <c r="F2309">
        <v>2007</v>
      </c>
      <c r="G2309">
        <v>0</v>
      </c>
      <c r="H2309">
        <v>768</v>
      </c>
      <c r="I2309">
        <v>768</v>
      </c>
      <c r="J2309">
        <v>768</v>
      </c>
      <c r="K2309">
        <v>728</v>
      </c>
      <c r="L2309">
        <v>1496</v>
      </c>
      <c r="M2309">
        <v>3</v>
      </c>
      <c r="N2309">
        <v>0</v>
      </c>
      <c r="O2309">
        <v>3</v>
      </c>
      <c r="P2309">
        <v>7</v>
      </c>
      <c r="Q2309">
        <v>0</v>
      </c>
      <c r="R2309">
        <v>2</v>
      </c>
      <c r="S2309">
        <v>572</v>
      </c>
      <c r="T2309">
        <v>10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1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4</v>
      </c>
      <c r="AX2309">
        <v>181755</v>
      </c>
      <c r="BB2309">
        <f t="shared" si="556"/>
        <v>0.61685756819811188</v>
      </c>
      <c r="BC2309">
        <f t="shared" si="556"/>
        <v>-7.2527470093259272E-2</v>
      </c>
      <c r="BD2309">
        <f t="shared" si="556"/>
        <v>-0.51240735344330679</v>
      </c>
      <c r="BE2309">
        <f t="shared" si="556"/>
        <v>1.1724864852006229</v>
      </c>
      <c r="BF2309">
        <f t="shared" si="556"/>
        <v>1.06952871458987</v>
      </c>
      <c r="BG2309">
        <f t="shared" si="556"/>
        <v>-1.0132209009324593</v>
      </c>
      <c r="BH2309">
        <f t="shared" si="556"/>
        <v>0.45649881203019566</v>
      </c>
      <c r="BI2309">
        <f t="shared" si="556"/>
        <v>-0.69331506874249094</v>
      </c>
      <c r="BJ2309">
        <f t="shared" si="556"/>
        <v>-1.0440315683731678</v>
      </c>
      <c r="BK2309">
        <f t="shared" si="556"/>
        <v>0.90987870469772714</v>
      </c>
      <c r="BL2309">
        <f t="shared" si="556"/>
        <v>-1.340977879216812E-2</v>
      </c>
      <c r="BM2309">
        <f t="shared" si="555"/>
        <v>2.6189661468482082</v>
      </c>
      <c r="BN2309">
        <f t="shared" si="555"/>
        <v>-0.76924933262188744</v>
      </c>
      <c r="BO2309">
        <f t="shared" si="555"/>
        <v>0.17344343439753029</v>
      </c>
      <c r="BP2309">
        <f t="shared" si="555"/>
        <v>0.33150421349700426</v>
      </c>
      <c r="BQ2309">
        <f t="shared" si="555"/>
        <v>-0.94767465068294066</v>
      </c>
      <c r="BR2309">
        <f t="shared" si="553"/>
        <v>0.30404081389622228</v>
      </c>
      <c r="BS2309">
        <f t="shared" si="553"/>
        <v>0.46247107061751336</v>
      </c>
      <c r="BT2309">
        <f t="shared" si="553"/>
        <v>5.1079827640745812E-2</v>
      </c>
      <c r="BU2309">
        <f t="shared" si="553"/>
        <v>-0.71890322722064026</v>
      </c>
      <c r="BV2309">
        <f t="shared" si="553"/>
        <v>-0.35717256959863808</v>
      </c>
      <c r="BW2309">
        <f t="shared" si="553"/>
        <v>-0.10325810958507768</v>
      </c>
      <c r="BX2309">
        <f t="shared" si="553"/>
        <v>-4.71798068532421E-2</v>
      </c>
      <c r="BY2309">
        <f t="shared" si="553"/>
        <v>-0.1059703395244459</v>
      </c>
      <c r="BZ2309">
        <f t="shared" si="558"/>
        <v>-0.19657009570666342</v>
      </c>
      <c r="CA2309">
        <f t="shared" si="558"/>
        <v>-0.13449718289666615</v>
      </c>
      <c r="CB2309">
        <f t="shared" si="558"/>
        <v>-0.31011394532950831</v>
      </c>
      <c r="CC2309">
        <f t="shared" si="558"/>
        <v>-0.17748553263522798</v>
      </c>
      <c r="CD2309">
        <f t="shared" si="554"/>
        <v>-0.25505410597689637</v>
      </c>
      <c r="CE2309">
        <f t="shared" si="554"/>
        <v>3.9376570078561768</v>
      </c>
      <c r="CF2309">
        <f t="shared" si="554"/>
        <v>-0.15071378989543877</v>
      </c>
      <c r="CG2309">
        <f t="shared" si="554"/>
        <v>-0.10861780008030536</v>
      </c>
      <c r="CH2309">
        <f t="shared" si="554"/>
        <v>-0.18882099759926541</v>
      </c>
      <c r="CI2309">
        <f t="shared" si="554"/>
        <v>-0.44619487448339101</v>
      </c>
      <c r="CJ2309">
        <f t="shared" si="554"/>
        <v>-0.16369571079412945</v>
      </c>
      <c r="CK2309">
        <f t="shared" si="549"/>
        <v>-9.7617598250793164E-2</v>
      </c>
      <c r="CL2309">
        <f t="shared" si="549"/>
        <v>-0.2513290785070888</v>
      </c>
      <c r="CM2309">
        <f t="shared" si="549"/>
        <v>-0.23069011945429144</v>
      </c>
      <c r="CN2309">
        <f t="shared" si="549"/>
        <v>-0.28694158180777513</v>
      </c>
      <c r="CO2309">
        <f t="shared" si="549"/>
        <v>-0.13662117757178671</v>
      </c>
      <c r="CP2309">
        <f t="shared" si="549"/>
        <v>-0.22529952388354521</v>
      </c>
      <c r="CQ2309">
        <f t="shared" si="549"/>
        <v>-0.21419160226713194</v>
      </c>
      <c r="CR2309">
        <f t="shared" si="549"/>
        <v>-0.26837784803098957</v>
      </c>
      <c r="CS2309">
        <f t="shared" si="549"/>
        <v>-0.12792901248503974</v>
      </c>
      <c r="CT2309">
        <f t="shared" si="549"/>
        <v>-0.15262944947551418</v>
      </c>
      <c r="CU2309">
        <f t="shared" si="557"/>
        <v>-9.1644382318053288E-2</v>
      </c>
      <c r="CV2309">
        <f t="shared" si="557"/>
        <v>0.58430796653874073</v>
      </c>
      <c r="CX2309">
        <f t="shared" ref="CX2309:CX2372" si="559">(AX2309-AX$2)/AX$3</f>
        <v>1.2151293409445188E-2</v>
      </c>
      <c r="CY2309">
        <f t="shared" si="546"/>
        <v>-0.10064407474806679</v>
      </c>
      <c r="CZ2309">
        <f t="shared" si="547"/>
        <v>1.2722795077788668E-2</v>
      </c>
    </row>
    <row r="2310" spans="1:104" x14ac:dyDescent="0.25">
      <c r="A2310">
        <v>2313</v>
      </c>
      <c r="B2310">
        <v>10237</v>
      </c>
      <c r="C2310">
        <v>6</v>
      </c>
      <c r="D2310">
        <v>5</v>
      </c>
      <c r="E2310">
        <v>2005</v>
      </c>
      <c r="F2310">
        <v>2006</v>
      </c>
      <c r="G2310">
        <v>0</v>
      </c>
      <c r="H2310">
        <v>768</v>
      </c>
      <c r="I2310">
        <v>768</v>
      </c>
      <c r="J2310">
        <v>768</v>
      </c>
      <c r="K2310">
        <v>768</v>
      </c>
      <c r="L2310">
        <v>1536</v>
      </c>
      <c r="M2310">
        <v>2</v>
      </c>
      <c r="N2310">
        <v>1</v>
      </c>
      <c r="O2310">
        <v>3</v>
      </c>
      <c r="P2310">
        <v>6</v>
      </c>
      <c r="Q2310">
        <v>1</v>
      </c>
      <c r="R2310">
        <v>2</v>
      </c>
      <c r="S2310">
        <v>400</v>
      </c>
      <c r="T2310">
        <v>100</v>
      </c>
      <c r="U2310">
        <v>38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1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4</v>
      </c>
      <c r="AX2310">
        <v>176000</v>
      </c>
      <c r="BB2310">
        <f t="shared" si="556"/>
        <v>-1.3438303423824191E-3</v>
      </c>
      <c r="BC2310">
        <f t="shared" si="556"/>
        <v>-7.2527470093259272E-2</v>
      </c>
      <c r="BD2310">
        <f t="shared" si="556"/>
        <v>-0.51240735344330679</v>
      </c>
      <c r="BE2310">
        <f t="shared" si="556"/>
        <v>1.1056686202511645</v>
      </c>
      <c r="BF2310">
        <f t="shared" si="556"/>
        <v>1.0210850385389951</v>
      </c>
      <c r="BG2310">
        <f t="shared" si="556"/>
        <v>-1.0132209009324593</v>
      </c>
      <c r="BH2310">
        <f t="shared" si="556"/>
        <v>0.45649881203019566</v>
      </c>
      <c r="BI2310">
        <f t="shared" si="556"/>
        <v>-0.69331506874249094</v>
      </c>
      <c r="BJ2310">
        <f t="shared" si="556"/>
        <v>-1.0440315683731678</v>
      </c>
      <c r="BK2310">
        <f t="shared" si="556"/>
        <v>1.0032468135536818</v>
      </c>
      <c r="BL2310">
        <f t="shared" si="556"/>
        <v>6.8170624506192504E-2</v>
      </c>
      <c r="BM2310">
        <f t="shared" si="555"/>
        <v>0.78965335510324319</v>
      </c>
      <c r="BN2310">
        <f t="shared" si="555"/>
        <v>1.2088203798343946</v>
      </c>
      <c r="BO2310">
        <f t="shared" si="555"/>
        <v>0.17344343439753029</v>
      </c>
      <c r="BP2310">
        <f t="shared" si="555"/>
        <v>-0.29793416656059907</v>
      </c>
      <c r="BQ2310">
        <f t="shared" si="555"/>
        <v>0.60872532306641436</v>
      </c>
      <c r="BR2310">
        <f t="shared" si="553"/>
        <v>0.30404081389622228</v>
      </c>
      <c r="BS2310">
        <f t="shared" si="553"/>
        <v>-0.35647378892618542</v>
      </c>
      <c r="BT2310">
        <f t="shared" si="553"/>
        <v>5.1079827640745812E-2</v>
      </c>
      <c r="BU2310">
        <f t="shared" si="553"/>
        <v>-0.13250534583002069</v>
      </c>
      <c r="BV2310">
        <f t="shared" si="553"/>
        <v>-0.35717256959863808</v>
      </c>
      <c r="BW2310">
        <f t="shared" si="553"/>
        <v>-0.10325810958507768</v>
      </c>
      <c r="BX2310">
        <f t="shared" si="553"/>
        <v>-4.71798068532421E-2</v>
      </c>
      <c r="BY2310">
        <f t="shared" si="553"/>
        <v>-0.1059703395244459</v>
      </c>
      <c r="BZ2310">
        <f t="shared" si="558"/>
        <v>-0.19657009570666342</v>
      </c>
      <c r="CA2310">
        <f t="shared" si="558"/>
        <v>-0.13449718289666615</v>
      </c>
      <c r="CB2310">
        <f t="shared" si="558"/>
        <v>-0.31011394532950831</v>
      </c>
      <c r="CC2310">
        <f t="shared" si="558"/>
        <v>-0.17748553263522798</v>
      </c>
      <c r="CD2310">
        <f t="shared" si="554"/>
        <v>-0.25505410597689637</v>
      </c>
      <c r="CE2310">
        <f t="shared" si="554"/>
        <v>3.9376570078561768</v>
      </c>
      <c r="CF2310">
        <f t="shared" si="554"/>
        <v>-0.15071378989543877</v>
      </c>
      <c r="CG2310">
        <f t="shared" si="554"/>
        <v>-0.10861780008030536</v>
      </c>
      <c r="CH2310">
        <f t="shared" si="554"/>
        <v>-0.18882099759926541</v>
      </c>
      <c r="CI2310">
        <f t="shared" si="554"/>
        <v>-0.44619487448339101</v>
      </c>
      <c r="CJ2310">
        <f t="shared" si="554"/>
        <v>-0.16369571079412945</v>
      </c>
      <c r="CK2310">
        <f t="shared" si="549"/>
        <v>-9.7617598250793164E-2</v>
      </c>
      <c r="CL2310">
        <f t="shared" si="549"/>
        <v>-0.2513290785070888</v>
      </c>
      <c r="CM2310">
        <f t="shared" si="549"/>
        <v>-0.23069011945429144</v>
      </c>
      <c r="CN2310">
        <f t="shared" si="549"/>
        <v>-0.28694158180777513</v>
      </c>
      <c r="CO2310">
        <f t="shared" si="549"/>
        <v>-0.13662117757178671</v>
      </c>
      <c r="CP2310">
        <f t="shared" si="549"/>
        <v>-0.22529952388354521</v>
      </c>
      <c r="CQ2310">
        <f t="shared" si="549"/>
        <v>-0.21419160226713194</v>
      </c>
      <c r="CR2310">
        <f t="shared" si="549"/>
        <v>-0.26837784803098957</v>
      </c>
      <c r="CS2310">
        <f t="shared" si="549"/>
        <v>-0.12792901248503974</v>
      </c>
      <c r="CT2310">
        <f t="shared" si="549"/>
        <v>-0.15262944947551418</v>
      </c>
      <c r="CU2310">
        <f t="shared" si="557"/>
        <v>-9.1644382318053288E-2</v>
      </c>
      <c r="CV2310">
        <f t="shared" si="557"/>
        <v>0.58430796653874073</v>
      </c>
      <c r="CX2310">
        <f t="shared" si="559"/>
        <v>-6.2373788666230244E-2</v>
      </c>
      <c r="CY2310">
        <f t="shared" ref="CY2310:CY2373" si="560">$BA$3+SUMPRODUCT($BB$3:$CV$3,BB2310:CV2310)</f>
        <v>-0.12378639931963394</v>
      </c>
      <c r="CZ2310">
        <f t="shared" ref="CZ2310:CZ2373" si="561">(CY2310-CX2310)^2</f>
        <v>3.7715087472665527E-3</v>
      </c>
    </row>
    <row r="2311" spans="1:104" x14ac:dyDescent="0.25">
      <c r="A2311">
        <v>2314</v>
      </c>
      <c r="B2311">
        <v>13204</v>
      </c>
      <c r="C2311">
        <v>7</v>
      </c>
      <c r="D2311">
        <v>5</v>
      </c>
      <c r="E2311">
        <v>2006</v>
      </c>
      <c r="F2311">
        <v>2007</v>
      </c>
      <c r="G2311">
        <v>0</v>
      </c>
      <c r="H2311">
        <v>608</v>
      </c>
      <c r="I2311">
        <v>608</v>
      </c>
      <c r="J2311">
        <v>608</v>
      </c>
      <c r="K2311">
        <v>850</v>
      </c>
      <c r="L2311">
        <v>1458</v>
      </c>
      <c r="M2311">
        <v>2</v>
      </c>
      <c r="N2311">
        <v>0</v>
      </c>
      <c r="O2311">
        <v>3</v>
      </c>
      <c r="P2311">
        <v>6</v>
      </c>
      <c r="Q2311">
        <v>0</v>
      </c>
      <c r="R2311">
        <v>2</v>
      </c>
      <c r="S2311">
        <v>454</v>
      </c>
      <c r="T2311">
        <v>100</v>
      </c>
      <c r="U2311">
        <v>33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1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4</v>
      </c>
      <c r="AX2311">
        <v>168165</v>
      </c>
      <c r="BB2311">
        <f t="shared" si="556"/>
        <v>0.32777936173901839</v>
      </c>
      <c r="BC2311">
        <f t="shared" si="556"/>
        <v>0.65274723083933595</v>
      </c>
      <c r="BD2311">
        <f t="shared" si="556"/>
        <v>-0.51240735344330679</v>
      </c>
      <c r="BE2311">
        <f t="shared" si="556"/>
        <v>1.1390775527258938</v>
      </c>
      <c r="BF2311">
        <f t="shared" si="556"/>
        <v>1.06952871458987</v>
      </c>
      <c r="BG2311">
        <f t="shared" si="556"/>
        <v>-1.0132209009324593</v>
      </c>
      <c r="BH2311">
        <f t="shared" si="556"/>
        <v>9.5658908902435391E-2</v>
      </c>
      <c r="BI2311">
        <f t="shared" si="556"/>
        <v>-1.0766805096451693</v>
      </c>
      <c r="BJ2311">
        <f t="shared" si="556"/>
        <v>-1.4716881865749234</v>
      </c>
      <c r="BK2311">
        <f t="shared" si="556"/>
        <v>1.1946514367083891</v>
      </c>
      <c r="BL2311">
        <f t="shared" si="556"/>
        <v>-9.0911161925610717E-2</v>
      </c>
      <c r="BM2311">
        <f t="shared" si="555"/>
        <v>0.78965335510324319</v>
      </c>
      <c r="BN2311">
        <f t="shared" si="555"/>
        <v>-0.76924933262188744</v>
      </c>
      <c r="BO2311">
        <f t="shared" si="555"/>
        <v>0.17344343439753029</v>
      </c>
      <c r="BP2311">
        <f t="shared" si="555"/>
        <v>-0.29793416656059907</v>
      </c>
      <c r="BQ2311">
        <f t="shared" si="555"/>
        <v>-0.94767465068294066</v>
      </c>
      <c r="BR2311">
        <f t="shared" si="553"/>
        <v>0.30404081389622228</v>
      </c>
      <c r="BS2311">
        <f t="shared" si="553"/>
        <v>-9.9363193488047424E-2</v>
      </c>
      <c r="BT2311">
        <f t="shared" si="553"/>
        <v>5.1079827640745812E-2</v>
      </c>
      <c r="BU2311">
        <f t="shared" si="553"/>
        <v>-0.20966296180247063</v>
      </c>
      <c r="BV2311">
        <f t="shared" si="553"/>
        <v>-0.35717256959863808</v>
      </c>
      <c r="BW2311">
        <f t="shared" si="553"/>
        <v>-0.10325810958507768</v>
      </c>
      <c r="BX2311">
        <f t="shared" si="553"/>
        <v>-4.71798068532421E-2</v>
      </c>
      <c r="BY2311">
        <f t="shared" si="553"/>
        <v>-0.1059703395244459</v>
      </c>
      <c r="BZ2311">
        <f t="shared" si="558"/>
        <v>-0.19657009570666342</v>
      </c>
      <c r="CA2311">
        <f t="shared" si="558"/>
        <v>-0.13449718289666615</v>
      </c>
      <c r="CB2311">
        <f t="shared" si="558"/>
        <v>-0.31011394532950831</v>
      </c>
      <c r="CC2311">
        <f t="shared" si="558"/>
        <v>-0.17748553263522798</v>
      </c>
      <c r="CD2311">
        <f t="shared" si="554"/>
        <v>-0.25505410597689637</v>
      </c>
      <c r="CE2311">
        <f t="shared" si="554"/>
        <v>3.9376570078561768</v>
      </c>
      <c r="CF2311">
        <f t="shared" si="554"/>
        <v>-0.15071378989543877</v>
      </c>
      <c r="CG2311">
        <f t="shared" si="554"/>
        <v>-0.10861780008030536</v>
      </c>
      <c r="CH2311">
        <f t="shared" si="554"/>
        <v>-0.18882099759926541</v>
      </c>
      <c r="CI2311">
        <f t="shared" si="554"/>
        <v>-0.44619487448339101</v>
      </c>
      <c r="CJ2311">
        <f t="shared" si="554"/>
        <v>-0.16369571079412945</v>
      </c>
      <c r="CK2311">
        <f t="shared" si="549"/>
        <v>-9.7617598250793164E-2</v>
      </c>
      <c r="CL2311">
        <f t="shared" si="549"/>
        <v>-0.2513290785070888</v>
      </c>
      <c r="CM2311">
        <f t="shared" si="549"/>
        <v>-0.23069011945429144</v>
      </c>
      <c r="CN2311">
        <f t="shared" si="549"/>
        <v>-0.28694158180777513</v>
      </c>
      <c r="CO2311">
        <f t="shared" si="549"/>
        <v>-0.13662117757178671</v>
      </c>
      <c r="CP2311">
        <f t="shared" si="549"/>
        <v>-0.22529952388354521</v>
      </c>
      <c r="CQ2311">
        <f t="shared" si="549"/>
        <v>-0.21419160226713194</v>
      </c>
      <c r="CR2311">
        <f t="shared" si="549"/>
        <v>-0.26837784803098957</v>
      </c>
      <c r="CS2311">
        <f t="shared" si="549"/>
        <v>-0.12792901248503974</v>
      </c>
      <c r="CT2311">
        <f t="shared" si="549"/>
        <v>-0.15262944947551418</v>
      </c>
      <c r="CU2311">
        <f t="shared" si="557"/>
        <v>-9.1644382318053288E-2</v>
      </c>
      <c r="CV2311">
        <f t="shared" si="557"/>
        <v>0.58430796653874073</v>
      </c>
      <c r="CX2311">
        <f t="shared" si="559"/>
        <v>-0.16383408720018627</v>
      </c>
      <c r="CY2311">
        <f t="shared" si="560"/>
        <v>-4.4806361754021251E-2</v>
      </c>
      <c r="CZ2311">
        <f t="shared" si="561"/>
        <v>1.416759942488764E-2</v>
      </c>
    </row>
    <row r="2312" spans="1:104" x14ac:dyDescent="0.25">
      <c r="A2312">
        <v>2315</v>
      </c>
      <c r="B2312">
        <v>8857</v>
      </c>
      <c r="C2312">
        <v>6</v>
      </c>
      <c r="D2312">
        <v>5</v>
      </c>
      <c r="E2312">
        <v>2006</v>
      </c>
      <c r="F2312">
        <v>2006</v>
      </c>
      <c r="G2312">
        <v>0</v>
      </c>
      <c r="H2312">
        <v>738</v>
      </c>
      <c r="I2312">
        <v>738</v>
      </c>
      <c r="J2312">
        <v>738</v>
      </c>
      <c r="K2312">
        <v>757</v>
      </c>
      <c r="L2312">
        <v>1495</v>
      </c>
      <c r="M2312">
        <v>2</v>
      </c>
      <c r="N2312">
        <v>1</v>
      </c>
      <c r="O2312">
        <v>3</v>
      </c>
      <c r="P2312">
        <v>7</v>
      </c>
      <c r="Q2312">
        <v>1</v>
      </c>
      <c r="R2312">
        <v>2</v>
      </c>
      <c r="S2312">
        <v>440</v>
      </c>
      <c r="T2312">
        <v>100</v>
      </c>
      <c r="U2312">
        <v>3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4</v>
      </c>
      <c r="AX2312">
        <v>171925</v>
      </c>
      <c r="BB2312">
        <f t="shared" si="556"/>
        <v>-0.1544243847988479</v>
      </c>
      <c r="BC2312">
        <f t="shared" si="556"/>
        <v>-7.2527470093259272E-2</v>
      </c>
      <c r="BD2312">
        <f t="shared" si="556"/>
        <v>-0.51240735344330679</v>
      </c>
      <c r="BE2312">
        <f t="shared" si="556"/>
        <v>1.1390775527258938</v>
      </c>
      <c r="BF2312">
        <f t="shared" si="556"/>
        <v>1.0210850385389951</v>
      </c>
      <c r="BG2312">
        <f t="shared" si="556"/>
        <v>-1.0132209009324593</v>
      </c>
      <c r="BH2312">
        <f t="shared" si="556"/>
        <v>0.38884133019374062</v>
      </c>
      <c r="BI2312">
        <f t="shared" si="556"/>
        <v>-0.76519608891174318</v>
      </c>
      <c r="BJ2312">
        <f t="shared" si="556"/>
        <v>-1.1242171842859969</v>
      </c>
      <c r="BK2312">
        <f t="shared" si="556"/>
        <v>0.9775705836182943</v>
      </c>
      <c r="BL2312">
        <f t="shared" si="556"/>
        <v>-1.5449288874627137E-2</v>
      </c>
      <c r="BM2312">
        <f t="shared" si="555"/>
        <v>0.78965335510324319</v>
      </c>
      <c r="BN2312">
        <f t="shared" si="555"/>
        <v>1.2088203798343946</v>
      </c>
      <c r="BO2312">
        <f t="shared" si="555"/>
        <v>0.17344343439753029</v>
      </c>
      <c r="BP2312">
        <f t="shared" si="555"/>
        <v>0.33150421349700426</v>
      </c>
      <c r="BQ2312">
        <f t="shared" si="555"/>
        <v>0.60872532306641436</v>
      </c>
      <c r="BR2312">
        <f t="shared" si="553"/>
        <v>0.30404081389622228</v>
      </c>
      <c r="BS2312">
        <f t="shared" si="553"/>
        <v>-0.16602149600904617</v>
      </c>
      <c r="BT2312">
        <f t="shared" si="553"/>
        <v>5.1079827640745812E-2</v>
      </c>
      <c r="BU2312">
        <f t="shared" si="553"/>
        <v>-0.25595753138594057</v>
      </c>
      <c r="BV2312">
        <f t="shared" si="553"/>
        <v>-0.35717256959863808</v>
      </c>
      <c r="BW2312">
        <f t="shared" si="553"/>
        <v>-0.10325810958507768</v>
      </c>
      <c r="BX2312">
        <f t="shared" si="553"/>
        <v>-4.71798068532421E-2</v>
      </c>
      <c r="BY2312">
        <f t="shared" si="553"/>
        <v>-0.1059703395244459</v>
      </c>
      <c r="BZ2312">
        <f t="shared" si="558"/>
        <v>-0.19657009570666342</v>
      </c>
      <c r="CA2312">
        <f t="shared" si="558"/>
        <v>-0.13449718289666615</v>
      </c>
      <c r="CB2312">
        <f t="shared" si="558"/>
        <v>-0.31011394532950831</v>
      </c>
      <c r="CC2312">
        <f t="shared" si="558"/>
        <v>-0.17748553263522798</v>
      </c>
      <c r="CD2312">
        <f t="shared" si="554"/>
        <v>-0.25505410597689637</v>
      </c>
      <c r="CE2312">
        <f t="shared" si="554"/>
        <v>3.9376570078561768</v>
      </c>
      <c r="CF2312">
        <f t="shared" si="554"/>
        <v>-0.15071378989543877</v>
      </c>
      <c r="CG2312">
        <f t="shared" si="554"/>
        <v>-0.10861780008030536</v>
      </c>
      <c r="CH2312">
        <f t="shared" si="554"/>
        <v>-0.18882099759926541</v>
      </c>
      <c r="CI2312">
        <f t="shared" si="554"/>
        <v>-0.44619487448339101</v>
      </c>
      <c r="CJ2312">
        <f t="shared" si="554"/>
        <v>-0.16369571079412945</v>
      </c>
      <c r="CK2312">
        <f t="shared" si="549"/>
        <v>-9.7617598250793164E-2</v>
      </c>
      <c r="CL2312">
        <f t="shared" si="549"/>
        <v>-0.2513290785070888</v>
      </c>
      <c r="CM2312">
        <f t="shared" si="549"/>
        <v>-0.23069011945429144</v>
      </c>
      <c r="CN2312">
        <f t="shared" si="549"/>
        <v>-0.28694158180777513</v>
      </c>
      <c r="CO2312">
        <f t="shared" si="549"/>
        <v>-0.13662117757178671</v>
      </c>
      <c r="CP2312">
        <f t="shared" si="549"/>
        <v>-0.22529952388354521</v>
      </c>
      <c r="CQ2312">
        <f t="shared" ref="CQ2312:CV2371" si="562">(AQ2312-AQ$2)/AQ$3</f>
        <v>-0.21419160226713194</v>
      </c>
      <c r="CR2312">
        <f t="shared" si="562"/>
        <v>-0.26837784803098957</v>
      </c>
      <c r="CS2312">
        <f t="shared" si="562"/>
        <v>-0.12792901248503974</v>
      </c>
      <c r="CT2312">
        <f t="shared" si="562"/>
        <v>-0.15262944947551418</v>
      </c>
      <c r="CU2312">
        <f t="shared" si="557"/>
        <v>-9.1644382318053288E-2</v>
      </c>
      <c r="CV2312">
        <f t="shared" si="557"/>
        <v>0.58430796653874073</v>
      </c>
      <c r="CX2312">
        <f t="shared" si="559"/>
        <v>-0.11514350360252519</v>
      </c>
      <c r="CY2312">
        <f t="shared" si="560"/>
        <v>-0.1523004176868081</v>
      </c>
      <c r="CZ2312">
        <f t="shared" si="561"/>
        <v>1.3806362642667818E-3</v>
      </c>
    </row>
    <row r="2313" spans="1:104" x14ac:dyDescent="0.25">
      <c r="A2313">
        <v>2316</v>
      </c>
      <c r="B2313">
        <v>9729</v>
      </c>
      <c r="C2313">
        <v>6</v>
      </c>
      <c r="D2313">
        <v>5</v>
      </c>
      <c r="E2313">
        <v>2006</v>
      </c>
      <c r="F2313">
        <v>2007</v>
      </c>
      <c r="G2313">
        <v>0</v>
      </c>
      <c r="H2313">
        <v>698</v>
      </c>
      <c r="I2313">
        <v>698</v>
      </c>
      <c r="J2313">
        <v>698</v>
      </c>
      <c r="K2313">
        <v>1048</v>
      </c>
      <c r="L2313">
        <v>1746</v>
      </c>
      <c r="M2313">
        <v>2</v>
      </c>
      <c r="N2313">
        <v>1</v>
      </c>
      <c r="O2313">
        <v>3</v>
      </c>
      <c r="P2313">
        <v>6</v>
      </c>
      <c r="Q2313">
        <v>1</v>
      </c>
      <c r="R2313">
        <v>3</v>
      </c>
      <c r="S2313">
        <v>350</v>
      </c>
      <c r="T2313">
        <v>0</v>
      </c>
      <c r="U2313">
        <v>34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1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4</v>
      </c>
      <c r="AX2313">
        <v>198444</v>
      </c>
      <c r="BB2313">
        <f t="shared" si="556"/>
        <v>-5.7695222852443627E-2</v>
      </c>
      <c r="BC2313">
        <f t="shared" si="556"/>
        <v>-7.2527470093259272E-2</v>
      </c>
      <c r="BD2313">
        <f t="shared" si="556"/>
        <v>-0.51240735344330679</v>
      </c>
      <c r="BE2313">
        <f t="shared" si="556"/>
        <v>1.1390775527258938</v>
      </c>
      <c r="BF2313">
        <f t="shared" si="556"/>
        <v>1.06952871458987</v>
      </c>
      <c r="BG2313">
        <f t="shared" si="556"/>
        <v>-1.0132209009324593</v>
      </c>
      <c r="BH2313">
        <f t="shared" si="556"/>
        <v>0.29863135441180055</v>
      </c>
      <c r="BI2313">
        <f t="shared" si="556"/>
        <v>-0.86103744913741276</v>
      </c>
      <c r="BJ2313">
        <f t="shared" si="556"/>
        <v>-1.231131338836436</v>
      </c>
      <c r="BK2313">
        <f t="shared" si="556"/>
        <v>1.6568235755453649</v>
      </c>
      <c r="BL2313">
        <f t="shared" si="556"/>
        <v>0.4964677418225858</v>
      </c>
      <c r="BM2313">
        <f t="shared" si="555"/>
        <v>0.78965335510324319</v>
      </c>
      <c r="BN2313">
        <f t="shared" si="555"/>
        <v>1.2088203798343946</v>
      </c>
      <c r="BO2313">
        <f t="shared" si="555"/>
        <v>0.17344343439753029</v>
      </c>
      <c r="BP2313">
        <f t="shared" si="555"/>
        <v>-0.29793416656059907</v>
      </c>
      <c r="BQ2313">
        <f t="shared" si="555"/>
        <v>0.60872532306641436</v>
      </c>
      <c r="BR2313">
        <f t="shared" si="553"/>
        <v>1.648693062085903</v>
      </c>
      <c r="BS2313">
        <f t="shared" si="553"/>
        <v>-0.59453915507260946</v>
      </c>
      <c r="BT2313">
        <f t="shared" si="553"/>
        <v>-0.74996294769766236</v>
      </c>
      <c r="BU2313">
        <f t="shared" si="553"/>
        <v>-0.19423143860798064</v>
      </c>
      <c r="BV2313">
        <f t="shared" si="553"/>
        <v>-0.35717256959863808</v>
      </c>
      <c r="BW2313">
        <f t="shared" si="553"/>
        <v>-0.10325810958507768</v>
      </c>
      <c r="BX2313">
        <f t="shared" si="553"/>
        <v>-4.71798068532421E-2</v>
      </c>
      <c r="BY2313">
        <f t="shared" si="553"/>
        <v>-0.1059703395244459</v>
      </c>
      <c r="BZ2313">
        <f t="shared" si="558"/>
        <v>-0.19657009570666342</v>
      </c>
      <c r="CA2313">
        <f t="shared" si="558"/>
        <v>-0.13449718289666615</v>
      </c>
      <c r="CB2313">
        <f t="shared" si="558"/>
        <v>-0.31011394532950831</v>
      </c>
      <c r="CC2313">
        <f t="shared" si="558"/>
        <v>-0.17748553263522798</v>
      </c>
      <c r="CD2313">
        <f t="shared" si="554"/>
        <v>-0.25505410597689637</v>
      </c>
      <c r="CE2313">
        <f t="shared" si="554"/>
        <v>3.9376570078561768</v>
      </c>
      <c r="CF2313">
        <f t="shared" si="554"/>
        <v>-0.15071378989543877</v>
      </c>
      <c r="CG2313">
        <f t="shared" si="554"/>
        <v>-0.10861780008030536</v>
      </c>
      <c r="CH2313">
        <f t="shared" si="554"/>
        <v>-0.18882099759926541</v>
      </c>
      <c r="CI2313">
        <f t="shared" si="554"/>
        <v>-0.44619487448339101</v>
      </c>
      <c r="CJ2313">
        <f t="shared" si="554"/>
        <v>-0.16369571079412945</v>
      </c>
      <c r="CK2313">
        <f t="shared" si="554"/>
        <v>-9.7617598250793164E-2</v>
      </c>
      <c r="CL2313">
        <f t="shared" si="554"/>
        <v>-0.2513290785070888</v>
      </c>
      <c r="CM2313">
        <f t="shared" si="554"/>
        <v>-0.23069011945429144</v>
      </c>
      <c r="CN2313">
        <f t="shared" si="554"/>
        <v>-0.28694158180777513</v>
      </c>
      <c r="CO2313">
        <f t="shared" si="554"/>
        <v>-0.13662117757178671</v>
      </c>
      <c r="CP2313">
        <f t="shared" si="554"/>
        <v>-0.22529952388354521</v>
      </c>
      <c r="CQ2313">
        <f t="shared" si="562"/>
        <v>-0.21419160226713194</v>
      </c>
      <c r="CR2313">
        <f t="shared" si="562"/>
        <v>-0.26837784803098957</v>
      </c>
      <c r="CS2313">
        <f t="shared" si="562"/>
        <v>-0.12792901248503974</v>
      </c>
      <c r="CT2313">
        <f t="shared" si="562"/>
        <v>-0.15262944947551418</v>
      </c>
      <c r="CU2313">
        <f t="shared" si="557"/>
        <v>-9.1644382318053288E-2</v>
      </c>
      <c r="CV2313">
        <f t="shared" si="557"/>
        <v>0.58430796653874073</v>
      </c>
      <c r="CX2313">
        <f t="shared" si="559"/>
        <v>0.22826755661725531</v>
      </c>
      <c r="CY2313">
        <f t="shared" si="560"/>
        <v>8.8858151214778157E-3</v>
      </c>
      <c r="CZ2313">
        <f t="shared" si="561"/>
        <v>4.8128348501720139E-2</v>
      </c>
    </row>
    <row r="2314" spans="1:104" x14ac:dyDescent="0.25">
      <c r="A2314">
        <v>2317</v>
      </c>
      <c r="B2314">
        <v>12216</v>
      </c>
      <c r="C2314">
        <v>6</v>
      </c>
      <c r="D2314">
        <v>5</v>
      </c>
      <c r="E2314">
        <v>2005</v>
      </c>
      <c r="F2314">
        <v>2005</v>
      </c>
      <c r="G2314">
        <v>918</v>
      </c>
      <c r="H2314">
        <v>408</v>
      </c>
      <c r="I2314">
        <v>1326</v>
      </c>
      <c r="J2314">
        <v>1326</v>
      </c>
      <c r="K2314">
        <v>0</v>
      </c>
      <c r="L2314">
        <v>1326</v>
      </c>
      <c r="M2314">
        <v>2</v>
      </c>
      <c r="N2314">
        <v>0</v>
      </c>
      <c r="O2314">
        <v>3</v>
      </c>
      <c r="P2314">
        <v>6</v>
      </c>
      <c r="Q2314">
        <v>0</v>
      </c>
      <c r="R2314">
        <v>2</v>
      </c>
      <c r="S2314">
        <v>388</v>
      </c>
      <c r="T2314">
        <v>120</v>
      </c>
      <c r="U2314">
        <v>23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1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4</v>
      </c>
      <c r="AX2314">
        <v>203000</v>
      </c>
      <c r="BB2314">
        <f t="shared" si="556"/>
        <v>0.21818255898323005</v>
      </c>
      <c r="BC2314">
        <f t="shared" si="556"/>
        <v>-7.2527470093259272E-2</v>
      </c>
      <c r="BD2314">
        <f t="shared" si="556"/>
        <v>-0.51240735344330679</v>
      </c>
      <c r="BE2314">
        <f t="shared" si="556"/>
        <v>1.1056686202511645</v>
      </c>
      <c r="BF2314">
        <f t="shared" si="556"/>
        <v>0.97264136248812039</v>
      </c>
      <c r="BG2314">
        <f t="shared" si="556"/>
        <v>1.0816110012690376</v>
      </c>
      <c r="BH2314">
        <f t="shared" si="556"/>
        <v>-0.35539097000726494</v>
      </c>
      <c r="BI2314">
        <f t="shared" si="556"/>
        <v>0.6436719064055999</v>
      </c>
      <c r="BJ2314">
        <f t="shared" si="556"/>
        <v>0.44742088760545456</v>
      </c>
      <c r="BK2314">
        <f t="shared" si="556"/>
        <v>-0.78942087648064874</v>
      </c>
      <c r="BL2314">
        <f t="shared" si="556"/>
        <v>-0.36012649281020076</v>
      </c>
      <c r="BM2314">
        <f t="shared" si="555"/>
        <v>0.78965335510324319</v>
      </c>
      <c r="BN2314">
        <f t="shared" si="555"/>
        <v>-0.76924933262188744</v>
      </c>
      <c r="BO2314">
        <f t="shared" si="555"/>
        <v>0.17344343439753029</v>
      </c>
      <c r="BP2314">
        <f t="shared" si="555"/>
        <v>-0.29793416656059907</v>
      </c>
      <c r="BQ2314">
        <f t="shared" si="555"/>
        <v>-0.94767465068294066</v>
      </c>
      <c r="BR2314">
        <f t="shared" si="553"/>
        <v>0.30404081389622228</v>
      </c>
      <c r="BS2314">
        <f t="shared" si="553"/>
        <v>-0.4136094768013272</v>
      </c>
      <c r="BT2314">
        <f t="shared" si="553"/>
        <v>0.21128838270842745</v>
      </c>
      <c r="BU2314">
        <f t="shared" si="553"/>
        <v>-0.3639781937473705</v>
      </c>
      <c r="BV2314">
        <f t="shared" si="553"/>
        <v>-0.35717256959863808</v>
      </c>
      <c r="BW2314">
        <f t="shared" si="553"/>
        <v>-0.10325810958507768</v>
      </c>
      <c r="BX2314">
        <f t="shared" si="553"/>
        <v>-4.71798068532421E-2</v>
      </c>
      <c r="BY2314">
        <f t="shared" si="553"/>
        <v>-0.1059703395244459</v>
      </c>
      <c r="BZ2314">
        <f t="shared" si="558"/>
        <v>-0.19657009570666342</v>
      </c>
      <c r="CA2314">
        <f t="shared" si="558"/>
        <v>-0.13449718289666615</v>
      </c>
      <c r="CB2314">
        <f t="shared" si="558"/>
        <v>-0.31011394532950831</v>
      </c>
      <c r="CC2314">
        <f t="shared" si="558"/>
        <v>-0.17748553263522798</v>
      </c>
      <c r="CD2314">
        <f t="shared" si="554"/>
        <v>-0.25505410597689637</v>
      </c>
      <c r="CE2314">
        <f t="shared" si="554"/>
        <v>3.9376570078561768</v>
      </c>
      <c r="CF2314">
        <f t="shared" si="554"/>
        <v>-0.15071378989543877</v>
      </c>
      <c r="CG2314">
        <f t="shared" si="554"/>
        <v>-0.10861780008030536</v>
      </c>
      <c r="CH2314">
        <f t="shared" si="554"/>
        <v>-0.18882099759926541</v>
      </c>
      <c r="CI2314">
        <f t="shared" si="554"/>
        <v>-0.44619487448339101</v>
      </c>
      <c r="CJ2314">
        <f t="shared" si="554"/>
        <v>-0.16369571079412945</v>
      </c>
      <c r="CK2314">
        <f t="shared" si="554"/>
        <v>-9.7617598250793164E-2</v>
      </c>
      <c r="CL2314">
        <f t="shared" si="554"/>
        <v>-0.2513290785070888</v>
      </c>
      <c r="CM2314">
        <f t="shared" si="554"/>
        <v>-0.23069011945429144</v>
      </c>
      <c r="CN2314">
        <f t="shared" si="554"/>
        <v>-0.28694158180777513</v>
      </c>
      <c r="CO2314">
        <f t="shared" si="554"/>
        <v>-0.13662117757178671</v>
      </c>
      <c r="CP2314">
        <f t="shared" si="554"/>
        <v>-0.22529952388354521</v>
      </c>
      <c r="CQ2314">
        <f t="shared" si="562"/>
        <v>-0.21419160226713194</v>
      </c>
      <c r="CR2314">
        <f t="shared" si="562"/>
        <v>-0.26837784803098957</v>
      </c>
      <c r="CS2314">
        <f t="shared" si="562"/>
        <v>-0.12792901248503974</v>
      </c>
      <c r="CT2314">
        <f t="shared" si="562"/>
        <v>-0.15262944947551418</v>
      </c>
      <c r="CU2314">
        <f t="shared" si="557"/>
        <v>-9.1644382318053288E-2</v>
      </c>
      <c r="CV2314">
        <f t="shared" si="557"/>
        <v>0.58430796653874073</v>
      </c>
      <c r="CX2314">
        <f t="shared" si="559"/>
        <v>0.28726604035952763</v>
      </c>
      <c r="CY2314">
        <f t="shared" si="560"/>
        <v>0.13776296291626544</v>
      </c>
      <c r="CZ2314">
        <f t="shared" si="561"/>
        <v>2.2351170165006051E-2</v>
      </c>
    </row>
    <row r="2315" spans="1:104" x14ac:dyDescent="0.25">
      <c r="A2315">
        <v>2318</v>
      </c>
      <c r="B2315">
        <v>8229</v>
      </c>
      <c r="C2315">
        <v>6</v>
      </c>
      <c r="D2315">
        <v>5</v>
      </c>
      <c r="E2315">
        <v>2007</v>
      </c>
      <c r="F2315">
        <v>2007</v>
      </c>
      <c r="G2315">
        <v>0</v>
      </c>
      <c r="H2315">
        <v>752</v>
      </c>
      <c r="I2315">
        <v>752</v>
      </c>
      <c r="J2315">
        <v>752</v>
      </c>
      <c r="K2315">
        <v>752</v>
      </c>
      <c r="L2315">
        <v>1504</v>
      </c>
      <c r="M2315">
        <v>2</v>
      </c>
      <c r="N2315">
        <v>1</v>
      </c>
      <c r="O2315">
        <v>3</v>
      </c>
      <c r="P2315">
        <v>6</v>
      </c>
      <c r="Q2315">
        <v>0</v>
      </c>
      <c r="R2315">
        <v>2</v>
      </c>
      <c r="S2315">
        <v>440</v>
      </c>
      <c r="T2315">
        <v>100</v>
      </c>
      <c r="U2315">
        <v>32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1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4</v>
      </c>
      <c r="AX2315">
        <v>166000</v>
      </c>
      <c r="BB2315">
        <f t="shared" si="556"/>
        <v>-0.22408712987034091</v>
      </c>
      <c r="BC2315">
        <f t="shared" si="556"/>
        <v>-7.2527470093259272E-2</v>
      </c>
      <c r="BD2315">
        <f t="shared" ref="BD2315:BQ2339" si="563">(D2315-D$2)/D$3</f>
        <v>-0.51240735344330679</v>
      </c>
      <c r="BE2315">
        <f t="shared" si="563"/>
        <v>1.1724864852006229</v>
      </c>
      <c r="BF2315">
        <f t="shared" si="563"/>
        <v>1.06952871458987</v>
      </c>
      <c r="BG2315">
        <f t="shared" si="563"/>
        <v>-1.0132209009324593</v>
      </c>
      <c r="BH2315">
        <f t="shared" si="563"/>
        <v>0.42041482171741962</v>
      </c>
      <c r="BI2315">
        <f t="shared" si="563"/>
        <v>-0.73165161283275881</v>
      </c>
      <c r="BJ2315">
        <f t="shared" si="563"/>
        <v>-1.0867972301933435</v>
      </c>
      <c r="BK2315">
        <f t="shared" si="563"/>
        <v>0.9658995700113</v>
      </c>
      <c r="BL2315">
        <f t="shared" si="563"/>
        <v>2.9063018675040044E-3</v>
      </c>
      <c r="BM2315">
        <f t="shared" si="555"/>
        <v>0.78965335510324319</v>
      </c>
      <c r="BN2315">
        <f t="shared" si="555"/>
        <v>1.2088203798343946</v>
      </c>
      <c r="BO2315">
        <f t="shared" si="555"/>
        <v>0.17344343439753029</v>
      </c>
      <c r="BP2315">
        <f t="shared" si="555"/>
        <v>-0.29793416656059907</v>
      </c>
      <c r="BQ2315">
        <f t="shared" si="555"/>
        <v>-0.94767465068294066</v>
      </c>
      <c r="BR2315">
        <f t="shared" si="553"/>
        <v>0.30404081389622228</v>
      </c>
      <c r="BS2315">
        <f t="shared" si="553"/>
        <v>-0.16602149600904617</v>
      </c>
      <c r="BT2315">
        <f t="shared" si="553"/>
        <v>5.1079827640745812E-2</v>
      </c>
      <c r="BU2315">
        <f t="shared" si="553"/>
        <v>-0.22509448499696064</v>
      </c>
      <c r="BV2315">
        <f t="shared" si="553"/>
        <v>-0.35717256959863808</v>
      </c>
      <c r="BW2315">
        <f t="shared" si="553"/>
        <v>-0.10325810958507768</v>
      </c>
      <c r="BX2315">
        <f t="shared" si="553"/>
        <v>-4.71798068532421E-2</v>
      </c>
      <c r="BY2315">
        <f t="shared" si="553"/>
        <v>-0.1059703395244459</v>
      </c>
      <c r="BZ2315">
        <f t="shared" si="558"/>
        <v>-0.19657009570666342</v>
      </c>
      <c r="CA2315">
        <f t="shared" si="558"/>
        <v>-0.13449718289666615</v>
      </c>
      <c r="CB2315">
        <f t="shared" si="558"/>
        <v>-0.31011394532950831</v>
      </c>
      <c r="CC2315">
        <f t="shared" si="558"/>
        <v>-0.17748553263522798</v>
      </c>
      <c r="CD2315">
        <f t="shared" si="554"/>
        <v>-0.25505410597689637</v>
      </c>
      <c r="CE2315">
        <f t="shared" si="554"/>
        <v>3.9376570078561768</v>
      </c>
      <c r="CF2315">
        <f t="shared" si="554"/>
        <v>-0.15071378989543877</v>
      </c>
      <c r="CG2315">
        <f t="shared" si="554"/>
        <v>-0.10861780008030536</v>
      </c>
      <c r="CH2315">
        <f t="shared" si="554"/>
        <v>-0.18882099759926541</v>
      </c>
      <c r="CI2315">
        <f t="shared" si="554"/>
        <v>-0.44619487448339101</v>
      </c>
      <c r="CJ2315">
        <f t="shared" si="554"/>
        <v>-0.16369571079412945</v>
      </c>
      <c r="CK2315">
        <f t="shared" si="554"/>
        <v>-9.7617598250793164E-2</v>
      </c>
      <c r="CL2315">
        <f t="shared" si="554"/>
        <v>-0.2513290785070888</v>
      </c>
      <c r="CM2315">
        <f t="shared" si="554"/>
        <v>-0.23069011945429144</v>
      </c>
      <c r="CN2315">
        <f t="shared" si="554"/>
        <v>-0.28694158180777513</v>
      </c>
      <c r="CO2315">
        <f t="shared" si="554"/>
        <v>-0.13662117757178671</v>
      </c>
      <c r="CP2315">
        <f t="shared" si="554"/>
        <v>-0.22529952388354521</v>
      </c>
      <c r="CQ2315">
        <f t="shared" si="562"/>
        <v>-0.21419160226713194</v>
      </c>
      <c r="CR2315">
        <f t="shared" si="562"/>
        <v>-0.26837784803098957</v>
      </c>
      <c r="CS2315">
        <f t="shared" si="562"/>
        <v>-0.12792901248503974</v>
      </c>
      <c r="CT2315">
        <f t="shared" si="562"/>
        <v>-0.15262944947551418</v>
      </c>
      <c r="CU2315">
        <f t="shared" si="557"/>
        <v>-9.1644382318053288E-2</v>
      </c>
      <c r="CV2315">
        <f t="shared" si="557"/>
        <v>0.58430796653874073</v>
      </c>
      <c r="CX2315">
        <f t="shared" si="559"/>
        <v>-0.19187002163873318</v>
      </c>
      <c r="CY2315">
        <f t="shared" si="560"/>
        <v>-0.18922510373639875</v>
      </c>
      <c r="CZ2315">
        <f t="shared" si="561"/>
        <v>6.99559071008914E-6</v>
      </c>
    </row>
    <row r="2316" spans="1:104" x14ac:dyDescent="0.25">
      <c r="A2316">
        <v>2319</v>
      </c>
      <c r="B2316">
        <v>7713</v>
      </c>
      <c r="C2316">
        <v>7</v>
      </c>
      <c r="D2316">
        <v>5</v>
      </c>
      <c r="E2316">
        <v>2007</v>
      </c>
      <c r="F2316">
        <v>2007</v>
      </c>
      <c r="G2316">
        <v>0</v>
      </c>
      <c r="H2316">
        <v>728</v>
      </c>
      <c r="I2316">
        <v>728</v>
      </c>
      <c r="J2316">
        <v>728</v>
      </c>
      <c r="K2316">
        <v>728</v>
      </c>
      <c r="L2316">
        <v>1456</v>
      </c>
      <c r="M2316">
        <v>2</v>
      </c>
      <c r="N2316">
        <v>1</v>
      </c>
      <c r="O2316">
        <v>3</v>
      </c>
      <c r="P2316">
        <v>7</v>
      </c>
      <c r="Q2316">
        <v>0</v>
      </c>
      <c r="R2316">
        <v>2</v>
      </c>
      <c r="S2316">
        <v>400</v>
      </c>
      <c r="T2316">
        <v>100</v>
      </c>
      <c r="U2316">
        <v>24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1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4</v>
      </c>
      <c r="AX2316">
        <v>177594</v>
      </c>
      <c r="BB2316">
        <f t="shared" ref="BB2316:BL2358" si="564">(B2316-B$2)/B$3</f>
        <v>-0.28132594588449755</v>
      </c>
      <c r="BC2316">
        <f t="shared" si="564"/>
        <v>0.65274723083933595</v>
      </c>
      <c r="BD2316">
        <f t="shared" si="563"/>
        <v>-0.51240735344330679</v>
      </c>
      <c r="BE2316">
        <f t="shared" si="563"/>
        <v>1.1724864852006229</v>
      </c>
      <c r="BF2316">
        <f t="shared" si="563"/>
        <v>1.06952871458987</v>
      </c>
      <c r="BG2316">
        <f t="shared" si="563"/>
        <v>-1.0132209009324593</v>
      </c>
      <c r="BH2316">
        <f t="shared" si="563"/>
        <v>0.36628883624825559</v>
      </c>
      <c r="BI2316">
        <f t="shared" si="563"/>
        <v>-0.78915642896816052</v>
      </c>
      <c r="BJ2316">
        <f t="shared" si="563"/>
        <v>-1.1509457229236069</v>
      </c>
      <c r="BK2316">
        <f t="shared" si="563"/>
        <v>0.90987870469772714</v>
      </c>
      <c r="BL2316">
        <f t="shared" si="563"/>
        <v>-9.4990182090528744E-2</v>
      </c>
      <c r="BM2316">
        <f t="shared" si="555"/>
        <v>0.78965335510324319</v>
      </c>
      <c r="BN2316">
        <f t="shared" si="555"/>
        <v>1.2088203798343946</v>
      </c>
      <c r="BO2316">
        <f t="shared" si="555"/>
        <v>0.17344343439753029</v>
      </c>
      <c r="BP2316">
        <f t="shared" si="555"/>
        <v>0.33150421349700426</v>
      </c>
      <c r="BQ2316">
        <f t="shared" si="555"/>
        <v>-0.94767465068294066</v>
      </c>
      <c r="BR2316">
        <f t="shared" si="553"/>
        <v>0.30404081389622228</v>
      </c>
      <c r="BS2316">
        <f t="shared" si="553"/>
        <v>-0.35647378892618542</v>
      </c>
      <c r="BT2316">
        <f t="shared" si="553"/>
        <v>5.1079827640745812E-2</v>
      </c>
      <c r="BU2316">
        <f t="shared" si="553"/>
        <v>-0.34854667055288052</v>
      </c>
      <c r="BV2316">
        <f t="shared" si="553"/>
        <v>-0.35717256959863808</v>
      </c>
      <c r="BW2316">
        <f t="shared" si="553"/>
        <v>-0.10325810958507768</v>
      </c>
      <c r="BX2316">
        <f t="shared" si="553"/>
        <v>-4.71798068532421E-2</v>
      </c>
      <c r="BY2316">
        <f t="shared" si="553"/>
        <v>-0.1059703395244459</v>
      </c>
      <c r="BZ2316">
        <f t="shared" si="558"/>
        <v>-0.19657009570666342</v>
      </c>
      <c r="CA2316">
        <f t="shared" si="558"/>
        <v>-0.13449718289666615</v>
      </c>
      <c r="CB2316">
        <f t="shared" si="558"/>
        <v>-0.31011394532950831</v>
      </c>
      <c r="CC2316">
        <f t="shared" si="558"/>
        <v>-0.17748553263522798</v>
      </c>
      <c r="CD2316">
        <f t="shared" si="554"/>
        <v>-0.25505410597689637</v>
      </c>
      <c r="CE2316">
        <f t="shared" si="554"/>
        <v>3.9376570078561768</v>
      </c>
      <c r="CF2316">
        <f t="shared" si="554"/>
        <v>-0.15071378989543877</v>
      </c>
      <c r="CG2316">
        <f t="shared" si="554"/>
        <v>-0.10861780008030536</v>
      </c>
      <c r="CH2316">
        <f t="shared" si="554"/>
        <v>-0.18882099759926541</v>
      </c>
      <c r="CI2316">
        <f t="shared" si="554"/>
        <v>-0.44619487448339101</v>
      </c>
      <c r="CJ2316">
        <f t="shared" si="554"/>
        <v>-0.16369571079412945</v>
      </c>
      <c r="CK2316">
        <f t="shared" si="554"/>
        <v>-9.7617598250793164E-2</v>
      </c>
      <c r="CL2316">
        <f t="shared" si="554"/>
        <v>-0.2513290785070888</v>
      </c>
      <c r="CM2316">
        <f t="shared" si="554"/>
        <v>-0.23069011945429144</v>
      </c>
      <c r="CN2316">
        <f t="shared" si="554"/>
        <v>-0.28694158180777513</v>
      </c>
      <c r="CO2316">
        <f t="shared" si="554"/>
        <v>-0.13662117757178671</v>
      </c>
      <c r="CP2316">
        <f t="shared" si="554"/>
        <v>-0.22529952388354521</v>
      </c>
      <c r="CQ2316">
        <f t="shared" si="562"/>
        <v>-0.21419160226713194</v>
      </c>
      <c r="CR2316">
        <f t="shared" si="562"/>
        <v>-0.26837784803098957</v>
      </c>
      <c r="CS2316">
        <f t="shared" si="562"/>
        <v>-0.12792901248503974</v>
      </c>
      <c r="CT2316">
        <f t="shared" si="562"/>
        <v>-0.15262944947551418</v>
      </c>
      <c r="CU2316">
        <f t="shared" si="557"/>
        <v>-9.1644382318053288E-2</v>
      </c>
      <c r="CV2316">
        <f t="shared" si="557"/>
        <v>0.58430796653874073</v>
      </c>
      <c r="CX2316">
        <f t="shared" si="559"/>
        <v>-4.1732089130413277E-2</v>
      </c>
      <c r="CY2316">
        <f t="shared" si="560"/>
        <v>-5.5254069414491194E-2</v>
      </c>
      <c r="CZ2316">
        <f t="shared" si="561"/>
        <v>1.8284395080299189E-4</v>
      </c>
    </row>
    <row r="2317" spans="1:104" x14ac:dyDescent="0.25">
      <c r="A2317">
        <v>2320</v>
      </c>
      <c r="B2317">
        <v>7697</v>
      </c>
      <c r="C2317">
        <v>7</v>
      </c>
      <c r="D2317">
        <v>6</v>
      </c>
      <c r="E2317">
        <v>2007</v>
      </c>
      <c r="F2317">
        <v>2007</v>
      </c>
      <c r="G2317">
        <v>0</v>
      </c>
      <c r="H2317">
        <v>1246</v>
      </c>
      <c r="I2317">
        <v>1246</v>
      </c>
      <c r="J2317">
        <v>1258</v>
      </c>
      <c r="K2317">
        <v>0</v>
      </c>
      <c r="L2317">
        <v>1258</v>
      </c>
      <c r="M2317">
        <v>2</v>
      </c>
      <c r="N2317">
        <v>0</v>
      </c>
      <c r="O2317">
        <v>3</v>
      </c>
      <c r="P2317">
        <v>6</v>
      </c>
      <c r="Q2317">
        <v>0</v>
      </c>
      <c r="R2317">
        <v>2</v>
      </c>
      <c r="S2317">
        <v>462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1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4</v>
      </c>
      <c r="AX2317">
        <v>173500</v>
      </c>
      <c r="BB2317">
        <f t="shared" si="564"/>
        <v>-0.28310079289268847</v>
      </c>
      <c r="BC2317">
        <f t="shared" si="564"/>
        <v>0.65274723083933595</v>
      </c>
      <c r="BD2317">
        <f t="shared" si="563"/>
        <v>0.38830869753125574</v>
      </c>
      <c r="BE2317">
        <f t="shared" si="563"/>
        <v>1.1724864852006229</v>
      </c>
      <c r="BF2317">
        <f t="shared" si="563"/>
        <v>1.06952871458987</v>
      </c>
      <c r="BG2317">
        <f t="shared" si="563"/>
        <v>-1.0132209009324593</v>
      </c>
      <c r="BH2317">
        <f t="shared" si="563"/>
        <v>1.5345080226243795</v>
      </c>
      <c r="BI2317">
        <f t="shared" si="563"/>
        <v>0.45198918595426074</v>
      </c>
      <c r="BJ2317">
        <f t="shared" si="563"/>
        <v>0.2656668248697085</v>
      </c>
      <c r="BK2317">
        <f t="shared" si="563"/>
        <v>-0.78942087648064874</v>
      </c>
      <c r="BL2317">
        <f t="shared" si="563"/>
        <v>-0.49881317841741385</v>
      </c>
      <c r="BM2317">
        <f t="shared" si="555"/>
        <v>0.78965335510324319</v>
      </c>
      <c r="BN2317">
        <f t="shared" si="555"/>
        <v>-0.76924933262188744</v>
      </c>
      <c r="BO2317">
        <f t="shared" si="555"/>
        <v>0.17344343439753029</v>
      </c>
      <c r="BP2317">
        <f t="shared" si="555"/>
        <v>-0.29793416656059907</v>
      </c>
      <c r="BQ2317">
        <f t="shared" si="555"/>
        <v>-0.94767465068294066</v>
      </c>
      <c r="BR2317">
        <f t="shared" si="553"/>
        <v>0.30404081389622228</v>
      </c>
      <c r="BS2317">
        <f t="shared" si="553"/>
        <v>-6.1272734904619569E-2</v>
      </c>
      <c r="BT2317">
        <f t="shared" si="553"/>
        <v>-0.74996294769766236</v>
      </c>
      <c r="BU2317">
        <f t="shared" si="553"/>
        <v>-0.71890322722064026</v>
      </c>
      <c r="BV2317">
        <f t="shared" si="553"/>
        <v>-0.35717256959863808</v>
      </c>
      <c r="BW2317">
        <f t="shared" si="553"/>
        <v>-0.10325810958507768</v>
      </c>
      <c r="BX2317">
        <f t="shared" si="553"/>
        <v>-4.71798068532421E-2</v>
      </c>
      <c r="BY2317">
        <f t="shared" si="553"/>
        <v>-0.1059703395244459</v>
      </c>
      <c r="BZ2317">
        <f t="shared" si="558"/>
        <v>-0.19657009570666342</v>
      </c>
      <c r="CA2317">
        <f t="shared" si="558"/>
        <v>-0.13449718289666615</v>
      </c>
      <c r="CB2317">
        <f t="shared" si="558"/>
        <v>-0.31011394532950831</v>
      </c>
      <c r="CC2317">
        <f t="shared" si="558"/>
        <v>-0.17748553263522798</v>
      </c>
      <c r="CD2317">
        <f t="shared" si="554"/>
        <v>-0.25505410597689637</v>
      </c>
      <c r="CE2317">
        <f t="shared" si="554"/>
        <v>3.9376570078561768</v>
      </c>
      <c r="CF2317">
        <f t="shared" si="554"/>
        <v>-0.15071378989543877</v>
      </c>
      <c r="CG2317">
        <f t="shared" si="554"/>
        <v>-0.10861780008030536</v>
      </c>
      <c r="CH2317">
        <f t="shared" si="554"/>
        <v>-0.18882099759926541</v>
      </c>
      <c r="CI2317">
        <f t="shared" si="554"/>
        <v>-0.44619487448339101</v>
      </c>
      <c r="CJ2317">
        <f t="shared" si="554"/>
        <v>-0.16369571079412945</v>
      </c>
      <c r="CK2317">
        <f t="shared" si="554"/>
        <v>-9.7617598250793164E-2</v>
      </c>
      <c r="CL2317">
        <f t="shared" si="554"/>
        <v>-0.2513290785070888</v>
      </c>
      <c r="CM2317">
        <f t="shared" si="554"/>
        <v>-0.23069011945429144</v>
      </c>
      <c r="CN2317">
        <f t="shared" si="554"/>
        <v>-0.28694158180777513</v>
      </c>
      <c r="CO2317">
        <f t="shared" si="554"/>
        <v>-0.13662117757178671</v>
      </c>
      <c r="CP2317">
        <f t="shared" si="554"/>
        <v>-0.22529952388354521</v>
      </c>
      <c r="CQ2317">
        <f t="shared" si="562"/>
        <v>-0.21419160226713194</v>
      </c>
      <c r="CR2317">
        <f t="shared" si="562"/>
        <v>-0.26837784803098957</v>
      </c>
      <c r="CS2317">
        <f t="shared" si="562"/>
        <v>-0.12792901248503974</v>
      </c>
      <c r="CT2317">
        <f t="shared" si="562"/>
        <v>-0.15262944947551418</v>
      </c>
      <c r="CU2317">
        <f t="shared" si="557"/>
        <v>-9.1644382318053288E-2</v>
      </c>
      <c r="CV2317">
        <f t="shared" si="557"/>
        <v>0.58430796653874073</v>
      </c>
      <c r="CX2317">
        <f t="shared" si="559"/>
        <v>-9.4747846909355976E-2</v>
      </c>
      <c r="CY2317">
        <f t="shared" si="560"/>
        <v>2.0704158156537589E-2</v>
      </c>
      <c r="CZ2317">
        <f t="shared" si="561"/>
        <v>1.3329165473735114E-2</v>
      </c>
    </row>
    <row r="2318" spans="1:104" x14ac:dyDescent="0.25">
      <c r="A2318">
        <v>2321</v>
      </c>
      <c r="B2318">
        <v>3621</v>
      </c>
      <c r="C2318">
        <v>8</v>
      </c>
      <c r="D2318">
        <v>5</v>
      </c>
      <c r="E2318">
        <v>2003</v>
      </c>
      <c r="F2318">
        <v>2003</v>
      </c>
      <c r="G2318">
        <v>1084</v>
      </c>
      <c r="H2318">
        <v>322</v>
      </c>
      <c r="I2318">
        <v>1406</v>
      </c>
      <c r="J2318">
        <v>1589</v>
      </c>
      <c r="K2318">
        <v>0</v>
      </c>
      <c r="L2318">
        <v>1589</v>
      </c>
      <c r="M2318">
        <v>2</v>
      </c>
      <c r="N2318">
        <v>0</v>
      </c>
      <c r="O2318">
        <v>2</v>
      </c>
      <c r="P2318">
        <v>7</v>
      </c>
      <c r="Q2318">
        <v>1</v>
      </c>
      <c r="R2318">
        <v>3</v>
      </c>
      <c r="S2318">
        <v>630</v>
      </c>
      <c r="T2318">
        <v>143</v>
      </c>
      <c r="U2318">
        <v>20</v>
      </c>
      <c r="V2318">
        <v>0</v>
      </c>
      <c r="W2318">
        <v>1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4</v>
      </c>
      <c r="AX2318">
        <v>226500</v>
      </c>
      <c r="BB2318">
        <f t="shared" si="564"/>
        <v>-0.73524306822932128</v>
      </c>
      <c r="BC2318">
        <f t="shared" si="564"/>
        <v>1.3780219317719313</v>
      </c>
      <c r="BD2318">
        <f t="shared" si="563"/>
        <v>-0.51240735344330679</v>
      </c>
      <c r="BE2318">
        <f t="shared" si="563"/>
        <v>1.0388507553017061</v>
      </c>
      <c r="BF2318">
        <f t="shared" si="563"/>
        <v>0.87575401038637068</v>
      </c>
      <c r="BG2318">
        <f t="shared" si="563"/>
        <v>1.4604150271573257</v>
      </c>
      <c r="BH2318">
        <f t="shared" si="563"/>
        <v>-0.54934241793843608</v>
      </c>
      <c r="BI2318">
        <f t="shared" si="563"/>
        <v>0.83535462685693906</v>
      </c>
      <c r="BJ2318">
        <f t="shared" si="563"/>
        <v>1.1503814537745902</v>
      </c>
      <c r="BK2318">
        <f t="shared" si="563"/>
        <v>-0.78942087648064874</v>
      </c>
      <c r="BL2318">
        <f t="shared" si="563"/>
        <v>0.17626465887652035</v>
      </c>
      <c r="BM2318">
        <f t="shared" si="555"/>
        <v>0.78965335510324319</v>
      </c>
      <c r="BN2318">
        <f t="shared" si="555"/>
        <v>-0.76924933262188744</v>
      </c>
      <c r="BO2318">
        <f t="shared" si="555"/>
        <v>-1.0605414743596004</v>
      </c>
      <c r="BP2318">
        <f t="shared" si="555"/>
        <v>0.33150421349700426</v>
      </c>
      <c r="BQ2318">
        <f t="shared" si="555"/>
        <v>0.60872532306641436</v>
      </c>
      <c r="BR2318">
        <f t="shared" si="553"/>
        <v>1.648693062085903</v>
      </c>
      <c r="BS2318">
        <f t="shared" si="553"/>
        <v>0.73862689534736525</v>
      </c>
      <c r="BT2318">
        <f t="shared" si="553"/>
        <v>0.39552822103626134</v>
      </c>
      <c r="BU2318">
        <f t="shared" si="553"/>
        <v>-0.41027276333084051</v>
      </c>
      <c r="BV2318">
        <f t="shared" si="553"/>
        <v>-0.35717256959863808</v>
      </c>
      <c r="BW2318">
        <f t="shared" si="553"/>
        <v>9.6790891142643858</v>
      </c>
      <c r="BX2318">
        <f t="shared" si="553"/>
        <v>-4.71798068532421E-2</v>
      </c>
      <c r="BY2318">
        <f t="shared" si="553"/>
        <v>-0.1059703395244459</v>
      </c>
      <c r="BZ2318">
        <f t="shared" si="558"/>
        <v>-0.19657009570666342</v>
      </c>
      <c r="CA2318">
        <f t="shared" si="558"/>
        <v>-0.13449718289666615</v>
      </c>
      <c r="CB2318">
        <f t="shared" si="558"/>
        <v>-0.31011394532950831</v>
      </c>
      <c r="CC2318">
        <f t="shared" si="558"/>
        <v>-0.17748553263522798</v>
      </c>
      <c r="CD2318">
        <f t="shared" si="554"/>
        <v>-0.25505410597689637</v>
      </c>
      <c r="CE2318">
        <f t="shared" si="554"/>
        <v>-0.25381703953656021</v>
      </c>
      <c r="CF2318">
        <f t="shared" si="554"/>
        <v>-0.15071378989543877</v>
      </c>
      <c r="CG2318">
        <f t="shared" si="554"/>
        <v>-0.10861780008030536</v>
      </c>
      <c r="CH2318">
        <f t="shared" si="554"/>
        <v>-0.18882099759926541</v>
      </c>
      <c r="CI2318">
        <f t="shared" si="554"/>
        <v>-0.44619487448339101</v>
      </c>
      <c r="CJ2318">
        <f t="shared" si="554"/>
        <v>-0.16369571079412945</v>
      </c>
      <c r="CK2318">
        <f t="shared" si="554"/>
        <v>-9.7617598250793164E-2</v>
      </c>
      <c r="CL2318">
        <f t="shared" si="554"/>
        <v>-0.2513290785070888</v>
      </c>
      <c r="CM2318">
        <f t="shared" si="554"/>
        <v>-0.23069011945429144</v>
      </c>
      <c r="CN2318">
        <f t="shared" si="554"/>
        <v>-0.28694158180777513</v>
      </c>
      <c r="CO2318">
        <f t="shared" si="554"/>
        <v>-0.13662117757178671</v>
      </c>
      <c r="CP2318">
        <f t="shared" si="554"/>
        <v>-0.22529952388354521</v>
      </c>
      <c r="CQ2318">
        <f t="shared" si="562"/>
        <v>-0.21419160226713194</v>
      </c>
      <c r="CR2318">
        <f t="shared" si="562"/>
        <v>-0.26837784803098957</v>
      </c>
      <c r="CS2318">
        <f t="shared" si="562"/>
        <v>-0.12792901248503974</v>
      </c>
      <c r="CT2318">
        <f t="shared" si="562"/>
        <v>-0.15262944947551418</v>
      </c>
      <c r="CU2318">
        <f t="shared" si="557"/>
        <v>-9.1644382318053288E-2</v>
      </c>
      <c r="CV2318">
        <f t="shared" si="557"/>
        <v>0.58430796653874073</v>
      </c>
      <c r="CX2318">
        <f t="shared" si="559"/>
        <v>0.59158218784490957</v>
      </c>
      <c r="CY2318">
        <f t="shared" si="560"/>
        <v>0.88702952731246576</v>
      </c>
      <c r="CZ2318">
        <f t="shared" si="561"/>
        <v>8.7289130398457385E-2</v>
      </c>
    </row>
    <row r="2319" spans="1:104" x14ac:dyDescent="0.25">
      <c r="A2319">
        <v>2322</v>
      </c>
      <c r="B2319">
        <v>3710</v>
      </c>
      <c r="C2319">
        <v>7</v>
      </c>
      <c r="D2319">
        <v>5</v>
      </c>
      <c r="E2319">
        <v>2007</v>
      </c>
      <c r="F2319">
        <v>2007</v>
      </c>
      <c r="G2319">
        <v>0</v>
      </c>
      <c r="H2319">
        <v>1266</v>
      </c>
      <c r="I2319">
        <v>1266</v>
      </c>
      <c r="J2319">
        <v>1266</v>
      </c>
      <c r="K2319">
        <v>0</v>
      </c>
      <c r="L2319">
        <v>1266</v>
      </c>
      <c r="M2319">
        <v>2</v>
      </c>
      <c r="N2319">
        <v>0</v>
      </c>
      <c r="O2319">
        <v>2</v>
      </c>
      <c r="P2319">
        <v>6</v>
      </c>
      <c r="Q2319">
        <v>1</v>
      </c>
      <c r="R2319">
        <v>2</v>
      </c>
      <c r="S2319">
        <v>388</v>
      </c>
      <c r="T2319">
        <v>100</v>
      </c>
      <c r="U2319">
        <v>16</v>
      </c>
      <c r="V2319">
        <v>0</v>
      </c>
      <c r="W2319">
        <v>1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4</v>
      </c>
      <c r="AX2319">
        <v>185485</v>
      </c>
      <c r="BB2319">
        <f t="shared" si="564"/>
        <v>-0.7253704817462594</v>
      </c>
      <c r="BC2319">
        <f t="shared" si="564"/>
        <v>0.65274723083933595</v>
      </c>
      <c r="BD2319">
        <f t="shared" si="563"/>
        <v>-0.51240735344330679</v>
      </c>
      <c r="BE2319">
        <f t="shared" si="563"/>
        <v>1.1724864852006229</v>
      </c>
      <c r="BF2319">
        <f t="shared" si="563"/>
        <v>1.06952871458987</v>
      </c>
      <c r="BG2319">
        <f t="shared" si="563"/>
        <v>-1.0132209009324593</v>
      </c>
      <c r="BH2319">
        <f t="shared" si="563"/>
        <v>1.5796130105153494</v>
      </c>
      <c r="BI2319">
        <f t="shared" si="563"/>
        <v>0.49990986606709553</v>
      </c>
      <c r="BJ2319">
        <f t="shared" si="563"/>
        <v>0.28704965577979624</v>
      </c>
      <c r="BK2319">
        <f t="shared" si="563"/>
        <v>-0.78942087648064874</v>
      </c>
      <c r="BL2319">
        <f t="shared" si="563"/>
        <v>-0.48249709775774174</v>
      </c>
      <c r="BM2319">
        <f t="shared" si="555"/>
        <v>0.78965335510324319</v>
      </c>
      <c r="BN2319">
        <f t="shared" si="555"/>
        <v>-0.76924933262188744</v>
      </c>
      <c r="BO2319">
        <f t="shared" si="555"/>
        <v>-1.0605414743596004</v>
      </c>
      <c r="BP2319">
        <f t="shared" si="555"/>
        <v>-0.29793416656059907</v>
      </c>
      <c r="BQ2319">
        <f t="shared" si="555"/>
        <v>0.60872532306641436</v>
      </c>
      <c r="BR2319">
        <f t="shared" si="553"/>
        <v>0.30404081389622228</v>
      </c>
      <c r="BS2319">
        <f t="shared" si="553"/>
        <v>-0.4136094768013272</v>
      </c>
      <c r="BT2319">
        <f t="shared" si="553"/>
        <v>5.1079827640745812E-2</v>
      </c>
      <c r="BU2319">
        <f t="shared" si="553"/>
        <v>-0.47199885610880044</v>
      </c>
      <c r="BV2319">
        <f t="shared" si="553"/>
        <v>-0.35717256959863808</v>
      </c>
      <c r="BW2319">
        <f t="shared" si="553"/>
        <v>9.6790891142643858</v>
      </c>
      <c r="BX2319">
        <f t="shared" si="553"/>
        <v>-4.71798068532421E-2</v>
      </c>
      <c r="BY2319">
        <f t="shared" si="553"/>
        <v>-0.1059703395244459</v>
      </c>
      <c r="BZ2319">
        <f t="shared" si="558"/>
        <v>-0.19657009570666342</v>
      </c>
      <c r="CA2319">
        <f t="shared" si="558"/>
        <v>-0.13449718289666615</v>
      </c>
      <c r="CB2319">
        <f t="shared" si="558"/>
        <v>-0.31011394532950831</v>
      </c>
      <c r="CC2319">
        <f t="shared" si="558"/>
        <v>-0.17748553263522798</v>
      </c>
      <c r="CD2319">
        <f t="shared" si="554"/>
        <v>-0.25505410597689637</v>
      </c>
      <c r="CE2319">
        <f t="shared" si="554"/>
        <v>-0.25381703953656021</v>
      </c>
      <c r="CF2319">
        <f t="shared" ref="CF2319:CP2342" si="565">(AF2319-AF$2)/AF$3</f>
        <v>-0.15071378989543877</v>
      </c>
      <c r="CG2319">
        <f t="shared" si="565"/>
        <v>-0.10861780008030536</v>
      </c>
      <c r="CH2319">
        <f t="shared" si="565"/>
        <v>-0.18882099759926541</v>
      </c>
      <c r="CI2319">
        <f t="shared" si="565"/>
        <v>-0.44619487448339101</v>
      </c>
      <c r="CJ2319">
        <f t="shared" si="565"/>
        <v>-0.16369571079412945</v>
      </c>
      <c r="CK2319">
        <f t="shared" si="565"/>
        <v>-9.7617598250793164E-2</v>
      </c>
      <c r="CL2319">
        <f t="shared" si="565"/>
        <v>-0.2513290785070888</v>
      </c>
      <c r="CM2319">
        <f t="shared" si="565"/>
        <v>-0.23069011945429144</v>
      </c>
      <c r="CN2319">
        <f t="shared" si="565"/>
        <v>-0.28694158180777513</v>
      </c>
      <c r="CO2319">
        <f t="shared" si="565"/>
        <v>-0.13662117757178671</v>
      </c>
      <c r="CP2319">
        <f t="shared" si="565"/>
        <v>-0.22529952388354521</v>
      </c>
      <c r="CQ2319">
        <f t="shared" si="562"/>
        <v>-0.21419160226713194</v>
      </c>
      <c r="CR2319">
        <f t="shared" si="562"/>
        <v>-0.26837784803098957</v>
      </c>
      <c r="CS2319">
        <f t="shared" si="562"/>
        <v>-0.12792901248503974</v>
      </c>
      <c r="CT2319">
        <f t="shared" si="562"/>
        <v>-0.15262944947551418</v>
      </c>
      <c r="CU2319">
        <f t="shared" si="557"/>
        <v>-9.1644382318053288E-2</v>
      </c>
      <c r="CV2319">
        <f t="shared" si="557"/>
        <v>0.58430796653874073</v>
      </c>
      <c r="CX2319">
        <f t="shared" si="559"/>
        <v>6.0453388308188777E-2</v>
      </c>
      <c r="CY2319">
        <f t="shared" si="560"/>
        <v>3.2358975037663329E-2</v>
      </c>
      <c r="CZ2319">
        <f t="shared" si="561"/>
        <v>7.8929605701507635E-4</v>
      </c>
    </row>
    <row r="2320" spans="1:104" x14ac:dyDescent="0.25">
      <c r="A2320">
        <v>2323</v>
      </c>
      <c r="B2320">
        <v>16219</v>
      </c>
      <c r="C2320">
        <v>7</v>
      </c>
      <c r="D2320">
        <v>5</v>
      </c>
      <c r="E2320">
        <v>2004</v>
      </c>
      <c r="F2320">
        <v>2005</v>
      </c>
      <c r="G2320">
        <v>779</v>
      </c>
      <c r="H2320">
        <v>56</v>
      </c>
      <c r="I2320">
        <v>835</v>
      </c>
      <c r="J2320">
        <v>1119</v>
      </c>
      <c r="K2320">
        <v>0</v>
      </c>
      <c r="L2320">
        <v>1119</v>
      </c>
      <c r="M2320">
        <v>2</v>
      </c>
      <c r="N2320">
        <v>0</v>
      </c>
      <c r="O2320">
        <v>2</v>
      </c>
      <c r="P2320">
        <v>5</v>
      </c>
      <c r="Q2320">
        <v>0</v>
      </c>
      <c r="R2320">
        <v>2</v>
      </c>
      <c r="S2320">
        <v>437</v>
      </c>
      <c r="T2320">
        <v>100</v>
      </c>
      <c r="U2320">
        <v>24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1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4</v>
      </c>
      <c r="AX2320">
        <v>188500</v>
      </c>
      <c r="BB2320">
        <f t="shared" si="564"/>
        <v>0.66222709484499187</v>
      </c>
      <c r="BC2320">
        <f t="shared" si="564"/>
        <v>0.65274723083933595</v>
      </c>
      <c r="BD2320">
        <f t="shared" si="563"/>
        <v>-0.51240735344330679</v>
      </c>
      <c r="BE2320">
        <f t="shared" si="563"/>
        <v>1.0722596877764352</v>
      </c>
      <c r="BF2320">
        <f t="shared" si="563"/>
        <v>0.97264136248812039</v>
      </c>
      <c r="BG2320">
        <f t="shared" si="563"/>
        <v>0.7644196783866759</v>
      </c>
      <c r="BH2320">
        <f t="shared" si="563"/>
        <v>-1.1492387568883375</v>
      </c>
      <c r="BI2320">
        <f t="shared" si="563"/>
        <v>-0.53278079036449433</v>
      </c>
      <c r="BJ2320">
        <f t="shared" si="563"/>
        <v>-0.10585986219306665</v>
      </c>
      <c r="BK2320">
        <f t="shared" si="563"/>
        <v>-0.78942087648064874</v>
      </c>
      <c r="BL2320">
        <f t="shared" si="563"/>
        <v>-0.78230507987921705</v>
      </c>
      <c r="BM2320">
        <f t="shared" si="555"/>
        <v>0.78965335510324319</v>
      </c>
      <c r="BN2320">
        <f t="shared" si="555"/>
        <v>-0.76924933262188744</v>
      </c>
      <c r="BO2320">
        <f t="shared" si="555"/>
        <v>-1.0605414743596004</v>
      </c>
      <c r="BP2320">
        <f t="shared" si="555"/>
        <v>-0.92737254661820245</v>
      </c>
      <c r="BQ2320">
        <f t="shared" si="555"/>
        <v>-0.94767465068294066</v>
      </c>
      <c r="BR2320">
        <f t="shared" si="553"/>
        <v>0.30404081389622228</v>
      </c>
      <c r="BS2320">
        <f t="shared" si="553"/>
        <v>-0.18030541797783162</v>
      </c>
      <c r="BT2320">
        <f t="shared" si="553"/>
        <v>5.1079827640745812E-2</v>
      </c>
      <c r="BU2320">
        <f t="shared" si="553"/>
        <v>-0.34854667055288052</v>
      </c>
      <c r="BV2320">
        <f t="shared" si="553"/>
        <v>-0.35717256959863808</v>
      </c>
      <c r="BW2320">
        <f t="shared" si="553"/>
        <v>-0.10325810958507768</v>
      </c>
      <c r="BX2320">
        <f t="shared" si="553"/>
        <v>-4.71798068532421E-2</v>
      </c>
      <c r="BY2320">
        <f t="shared" si="553"/>
        <v>-0.1059703395244459</v>
      </c>
      <c r="BZ2320">
        <f t="shared" si="558"/>
        <v>-0.19657009570666342</v>
      </c>
      <c r="CA2320">
        <f t="shared" si="558"/>
        <v>-0.13449718289666615</v>
      </c>
      <c r="CB2320">
        <f t="shared" si="558"/>
        <v>-0.31011394532950831</v>
      </c>
      <c r="CC2320">
        <f t="shared" si="558"/>
        <v>-0.17748553263522798</v>
      </c>
      <c r="CD2320">
        <f t="shared" si="558"/>
        <v>-0.25505410597689637</v>
      </c>
      <c r="CE2320">
        <f t="shared" si="558"/>
        <v>3.9376570078561768</v>
      </c>
      <c r="CF2320">
        <f t="shared" si="565"/>
        <v>-0.15071378989543877</v>
      </c>
      <c r="CG2320">
        <f t="shared" si="565"/>
        <v>-0.10861780008030536</v>
      </c>
      <c r="CH2320">
        <f t="shared" si="565"/>
        <v>-0.18882099759926541</v>
      </c>
      <c r="CI2320">
        <f t="shared" si="565"/>
        <v>-0.44619487448339101</v>
      </c>
      <c r="CJ2320">
        <f t="shared" si="565"/>
        <v>-0.16369571079412945</v>
      </c>
      <c r="CK2320">
        <f t="shared" si="565"/>
        <v>-9.7617598250793164E-2</v>
      </c>
      <c r="CL2320">
        <f t="shared" si="565"/>
        <v>-0.2513290785070888</v>
      </c>
      <c r="CM2320">
        <f t="shared" si="565"/>
        <v>-0.23069011945429144</v>
      </c>
      <c r="CN2320">
        <f t="shared" si="565"/>
        <v>-0.28694158180777513</v>
      </c>
      <c r="CO2320">
        <f t="shared" si="565"/>
        <v>-0.13662117757178671</v>
      </c>
      <c r="CP2320">
        <f t="shared" si="565"/>
        <v>-0.22529952388354521</v>
      </c>
      <c r="CQ2320">
        <f t="shared" si="562"/>
        <v>-0.21419160226713194</v>
      </c>
      <c r="CR2320">
        <f t="shared" si="562"/>
        <v>-0.26837784803098957</v>
      </c>
      <c r="CS2320">
        <f t="shared" si="562"/>
        <v>-0.12792901248503974</v>
      </c>
      <c r="CT2320">
        <f t="shared" si="562"/>
        <v>-0.15262944947551418</v>
      </c>
      <c r="CU2320">
        <f t="shared" si="557"/>
        <v>-9.1644382318053288E-2</v>
      </c>
      <c r="CV2320">
        <f t="shared" si="557"/>
        <v>0.58430796653874073</v>
      </c>
      <c r="CX2320">
        <f t="shared" si="559"/>
        <v>9.9496502549398416E-2</v>
      </c>
      <c r="CY2320">
        <f t="shared" si="560"/>
        <v>7.6294630051226234E-2</v>
      </c>
      <c r="CZ2320">
        <f t="shared" si="561"/>
        <v>5.3832688742143863E-4</v>
      </c>
    </row>
    <row r="2321" spans="1:104" x14ac:dyDescent="0.25">
      <c r="A2321">
        <v>2324</v>
      </c>
      <c r="B2321">
        <v>11084</v>
      </c>
      <c r="C2321">
        <v>7</v>
      </c>
      <c r="D2321">
        <v>5</v>
      </c>
      <c r="E2321">
        <v>2004</v>
      </c>
      <c r="F2321">
        <v>2004</v>
      </c>
      <c r="G2321">
        <v>192</v>
      </c>
      <c r="H2321">
        <v>192</v>
      </c>
      <c r="I2321">
        <v>384</v>
      </c>
      <c r="J2321">
        <v>744</v>
      </c>
      <c r="K2321">
        <v>630</v>
      </c>
      <c r="L2321">
        <v>1374</v>
      </c>
      <c r="M2321">
        <v>2</v>
      </c>
      <c r="N2321">
        <v>1</v>
      </c>
      <c r="O2321">
        <v>3</v>
      </c>
      <c r="P2321">
        <v>8</v>
      </c>
      <c r="Q2321">
        <v>1</v>
      </c>
      <c r="R2321">
        <v>2</v>
      </c>
      <c r="S2321">
        <v>400</v>
      </c>
      <c r="T2321">
        <v>10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1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4</v>
      </c>
      <c r="AX2321">
        <v>175000</v>
      </c>
      <c r="BB2321">
        <f t="shared" si="564"/>
        <v>9.2612133153723575E-2</v>
      </c>
      <c r="BC2321">
        <f t="shared" si="564"/>
        <v>0.65274723083933595</v>
      </c>
      <c r="BD2321">
        <f t="shared" si="563"/>
        <v>-0.51240735344330679</v>
      </c>
      <c r="BE2321">
        <f t="shared" si="563"/>
        <v>1.0722596877764352</v>
      </c>
      <c r="BF2321">
        <f t="shared" si="563"/>
        <v>0.92419768643724554</v>
      </c>
      <c r="BG2321">
        <f t="shared" si="563"/>
        <v>-0.57508612400142722</v>
      </c>
      <c r="BH2321">
        <f t="shared" si="563"/>
        <v>-0.84252483922974131</v>
      </c>
      <c r="BI2321">
        <f t="shared" si="563"/>
        <v>-1.6133921269089191</v>
      </c>
      <c r="BJ2321">
        <f t="shared" si="563"/>
        <v>-1.1081800611034311</v>
      </c>
      <c r="BK2321">
        <f t="shared" si="563"/>
        <v>0.68112683800063811</v>
      </c>
      <c r="BL2321">
        <f t="shared" si="563"/>
        <v>-0.26223000885216802</v>
      </c>
      <c r="BM2321">
        <f t="shared" si="555"/>
        <v>0.78965335510324319</v>
      </c>
      <c r="BN2321">
        <f t="shared" si="555"/>
        <v>1.2088203798343946</v>
      </c>
      <c r="BO2321">
        <f t="shared" si="555"/>
        <v>0.17344343439753029</v>
      </c>
      <c r="BP2321">
        <f t="shared" si="555"/>
        <v>0.96094259355460765</v>
      </c>
      <c r="BQ2321">
        <f t="shared" si="555"/>
        <v>0.60872532306641436</v>
      </c>
      <c r="BR2321">
        <f t="shared" si="553"/>
        <v>0.30404081389622228</v>
      </c>
      <c r="BS2321">
        <f t="shared" si="553"/>
        <v>-0.35647378892618542</v>
      </c>
      <c r="BT2321">
        <f t="shared" si="553"/>
        <v>5.1079827640745812E-2</v>
      </c>
      <c r="BU2321">
        <f t="shared" si="553"/>
        <v>-0.71890322722064026</v>
      </c>
      <c r="BV2321">
        <f t="shared" si="553"/>
        <v>-0.35717256959863808</v>
      </c>
      <c r="BW2321">
        <f t="shared" si="553"/>
        <v>-0.10325810958507768</v>
      </c>
      <c r="BX2321">
        <f t="shared" si="553"/>
        <v>-4.71798068532421E-2</v>
      </c>
      <c r="BY2321">
        <f t="shared" si="553"/>
        <v>-0.1059703395244459</v>
      </c>
      <c r="BZ2321">
        <f t="shared" si="558"/>
        <v>-0.19657009570666342</v>
      </c>
      <c r="CA2321">
        <f t="shared" si="558"/>
        <v>-0.13449718289666615</v>
      </c>
      <c r="CB2321">
        <f t="shared" si="558"/>
        <v>-0.31011394532950831</v>
      </c>
      <c r="CC2321">
        <f t="shared" si="558"/>
        <v>-0.17748553263522798</v>
      </c>
      <c r="CD2321">
        <f t="shared" si="558"/>
        <v>-0.25505410597689637</v>
      </c>
      <c r="CE2321">
        <f t="shared" si="558"/>
        <v>3.9376570078561768</v>
      </c>
      <c r="CF2321">
        <f t="shared" si="565"/>
        <v>-0.15071378989543877</v>
      </c>
      <c r="CG2321">
        <f t="shared" si="565"/>
        <v>-0.10861780008030536</v>
      </c>
      <c r="CH2321">
        <f t="shared" si="565"/>
        <v>-0.18882099759926541</v>
      </c>
      <c r="CI2321">
        <f t="shared" si="565"/>
        <v>-0.44619487448339101</v>
      </c>
      <c r="CJ2321">
        <f t="shared" si="565"/>
        <v>-0.16369571079412945</v>
      </c>
      <c r="CK2321">
        <f t="shared" si="565"/>
        <v>-9.7617598250793164E-2</v>
      </c>
      <c r="CL2321">
        <f t="shared" si="565"/>
        <v>-0.2513290785070888</v>
      </c>
      <c r="CM2321">
        <f t="shared" si="565"/>
        <v>-0.23069011945429144</v>
      </c>
      <c r="CN2321">
        <f t="shared" si="565"/>
        <v>-0.28694158180777513</v>
      </c>
      <c r="CO2321">
        <f t="shared" si="565"/>
        <v>-0.13662117757178671</v>
      </c>
      <c r="CP2321">
        <f t="shared" si="565"/>
        <v>-0.22529952388354521</v>
      </c>
      <c r="CQ2321">
        <f t="shared" si="562"/>
        <v>-0.21419160226713194</v>
      </c>
      <c r="CR2321">
        <f t="shared" si="562"/>
        <v>-0.26837784803098957</v>
      </c>
      <c r="CS2321">
        <f t="shared" si="562"/>
        <v>-0.12792901248503974</v>
      </c>
      <c r="CT2321">
        <f t="shared" si="562"/>
        <v>-0.15262944947551418</v>
      </c>
      <c r="CU2321">
        <f t="shared" si="557"/>
        <v>-9.1644382318053288E-2</v>
      </c>
      <c r="CV2321">
        <f t="shared" si="557"/>
        <v>0.58430796653874073</v>
      </c>
      <c r="CX2321">
        <f t="shared" si="559"/>
        <v>-7.5323411963480538E-2</v>
      </c>
      <c r="CY2321">
        <f t="shared" si="560"/>
        <v>-9.3821346333560915E-2</v>
      </c>
      <c r="CZ2321">
        <f t="shared" si="561"/>
        <v>3.4217357595980088E-4</v>
      </c>
    </row>
    <row r="2322" spans="1:104" x14ac:dyDescent="0.25">
      <c r="A2322">
        <v>2325</v>
      </c>
      <c r="B2322">
        <v>10936</v>
      </c>
      <c r="C2322">
        <v>7</v>
      </c>
      <c r="D2322">
        <v>5</v>
      </c>
      <c r="E2322">
        <v>2006</v>
      </c>
      <c r="F2322">
        <v>2006</v>
      </c>
      <c r="G2322">
        <v>0</v>
      </c>
      <c r="H2322">
        <v>1510</v>
      </c>
      <c r="I2322">
        <v>1510</v>
      </c>
      <c r="J2322">
        <v>1525</v>
      </c>
      <c r="K2322">
        <v>0</v>
      </c>
      <c r="L2322">
        <v>1525</v>
      </c>
      <c r="M2322">
        <v>2</v>
      </c>
      <c r="N2322">
        <v>1</v>
      </c>
      <c r="O2322">
        <v>3</v>
      </c>
      <c r="P2322">
        <v>6</v>
      </c>
      <c r="Q2322">
        <v>1</v>
      </c>
      <c r="R2322">
        <v>2</v>
      </c>
      <c r="S2322">
        <v>534</v>
      </c>
      <c r="T2322">
        <v>100</v>
      </c>
      <c r="U2322">
        <v>18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1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4</v>
      </c>
      <c r="AX2322">
        <v>206580</v>
      </c>
      <c r="BB2322">
        <f t="shared" si="564"/>
        <v>7.6194798327957711E-2</v>
      </c>
      <c r="BC2322">
        <f t="shared" si="564"/>
        <v>0.65274723083933595</v>
      </c>
      <c r="BD2322">
        <f t="shared" si="563"/>
        <v>-0.51240735344330679</v>
      </c>
      <c r="BE2322">
        <f t="shared" si="563"/>
        <v>1.1390775527258938</v>
      </c>
      <c r="BF2322">
        <f t="shared" si="563"/>
        <v>1.0210850385389951</v>
      </c>
      <c r="BG2322">
        <f t="shared" si="563"/>
        <v>-1.0132209009324593</v>
      </c>
      <c r="BH2322">
        <f t="shared" si="563"/>
        <v>2.1298938627851838</v>
      </c>
      <c r="BI2322">
        <f t="shared" si="563"/>
        <v>1.08454216344368</v>
      </c>
      <c r="BJ2322">
        <f t="shared" si="563"/>
        <v>0.97931880649388803</v>
      </c>
      <c r="BK2322">
        <f t="shared" si="563"/>
        <v>-0.78942087648064874</v>
      </c>
      <c r="BL2322">
        <f t="shared" si="563"/>
        <v>4.5736013599143331E-2</v>
      </c>
      <c r="BM2322">
        <f t="shared" si="555"/>
        <v>0.78965335510324319</v>
      </c>
      <c r="BN2322">
        <f t="shared" si="555"/>
        <v>1.2088203798343946</v>
      </c>
      <c r="BO2322">
        <f t="shared" si="555"/>
        <v>0.17344343439753029</v>
      </c>
      <c r="BP2322">
        <f t="shared" si="555"/>
        <v>-0.29793416656059907</v>
      </c>
      <c r="BQ2322">
        <f t="shared" si="555"/>
        <v>0.60872532306641436</v>
      </c>
      <c r="BR2322">
        <f t="shared" si="553"/>
        <v>0.30404081389622228</v>
      </c>
      <c r="BS2322">
        <f t="shared" si="553"/>
        <v>0.2815413923462311</v>
      </c>
      <c r="BT2322">
        <f t="shared" si="553"/>
        <v>5.1079827640745812E-2</v>
      </c>
      <c r="BU2322">
        <f t="shared" si="553"/>
        <v>-0.44113580971982047</v>
      </c>
      <c r="BV2322">
        <f t="shared" si="553"/>
        <v>-0.35717256959863808</v>
      </c>
      <c r="BW2322">
        <f t="shared" ref="BW2322:CE2385" si="566">(W2322-W$2)/W$3</f>
        <v>-0.10325810958507768</v>
      </c>
      <c r="BX2322">
        <f t="shared" si="566"/>
        <v>-4.71798068532421E-2</v>
      </c>
      <c r="BY2322">
        <f t="shared" si="566"/>
        <v>-0.1059703395244459</v>
      </c>
      <c r="BZ2322">
        <f t="shared" si="558"/>
        <v>-0.19657009570666342</v>
      </c>
      <c r="CA2322">
        <f t="shared" si="558"/>
        <v>-0.13449718289666615</v>
      </c>
      <c r="CB2322">
        <f t="shared" si="558"/>
        <v>-0.31011394532950831</v>
      </c>
      <c r="CC2322">
        <f t="shared" si="558"/>
        <v>-0.17748553263522798</v>
      </c>
      <c r="CD2322">
        <f t="shared" si="558"/>
        <v>-0.25505410597689637</v>
      </c>
      <c r="CE2322">
        <f t="shared" si="558"/>
        <v>3.9376570078561768</v>
      </c>
      <c r="CF2322">
        <f t="shared" si="565"/>
        <v>-0.15071378989543877</v>
      </c>
      <c r="CG2322">
        <f t="shared" si="565"/>
        <v>-0.10861780008030536</v>
      </c>
      <c r="CH2322">
        <f t="shared" si="565"/>
        <v>-0.18882099759926541</v>
      </c>
      <c r="CI2322">
        <f t="shared" si="565"/>
        <v>-0.44619487448339101</v>
      </c>
      <c r="CJ2322">
        <f t="shared" si="565"/>
        <v>-0.16369571079412945</v>
      </c>
      <c r="CK2322">
        <f t="shared" si="565"/>
        <v>-9.7617598250793164E-2</v>
      </c>
      <c r="CL2322">
        <f t="shared" si="565"/>
        <v>-0.2513290785070888</v>
      </c>
      <c r="CM2322">
        <f t="shared" si="565"/>
        <v>-0.23069011945429144</v>
      </c>
      <c r="CN2322">
        <f t="shared" si="565"/>
        <v>-0.28694158180777513</v>
      </c>
      <c r="CO2322">
        <f t="shared" si="565"/>
        <v>-0.13662117757178671</v>
      </c>
      <c r="CP2322">
        <f t="shared" si="565"/>
        <v>-0.22529952388354521</v>
      </c>
      <c r="CQ2322">
        <f t="shared" si="562"/>
        <v>-0.21419160226713194</v>
      </c>
      <c r="CR2322">
        <f t="shared" si="562"/>
        <v>-0.26837784803098957</v>
      </c>
      <c r="CS2322">
        <f t="shared" si="562"/>
        <v>-0.12792901248503974</v>
      </c>
      <c r="CT2322">
        <f t="shared" si="562"/>
        <v>-0.15262944947551418</v>
      </c>
      <c r="CU2322">
        <f t="shared" si="557"/>
        <v>-9.1644382318053288E-2</v>
      </c>
      <c r="CV2322">
        <f t="shared" si="557"/>
        <v>0.58430796653874073</v>
      </c>
      <c r="CX2322">
        <f t="shared" si="559"/>
        <v>0.33362569176368367</v>
      </c>
      <c r="CY2322">
        <f t="shared" si="560"/>
        <v>0.34127235802827327</v>
      </c>
      <c r="CZ2322">
        <f t="shared" si="561"/>
        <v>5.8471504962012617E-5</v>
      </c>
    </row>
    <row r="2323" spans="1:104" x14ac:dyDescent="0.25">
      <c r="A2323">
        <v>2326</v>
      </c>
      <c r="B2323">
        <v>11950</v>
      </c>
      <c r="C2323">
        <v>7</v>
      </c>
      <c r="D2323">
        <v>5</v>
      </c>
      <c r="E2323">
        <v>2003</v>
      </c>
      <c r="F2323">
        <v>2003</v>
      </c>
      <c r="G2323">
        <v>0</v>
      </c>
      <c r="H2323">
        <v>384</v>
      </c>
      <c r="I2323">
        <v>384</v>
      </c>
      <c r="J2323">
        <v>754</v>
      </c>
      <c r="K2323">
        <v>640</v>
      </c>
      <c r="L2323">
        <v>1394</v>
      </c>
      <c r="M2323">
        <v>2</v>
      </c>
      <c r="N2323">
        <v>1</v>
      </c>
      <c r="O2323">
        <v>3</v>
      </c>
      <c r="P2323">
        <v>7</v>
      </c>
      <c r="Q2323">
        <v>1</v>
      </c>
      <c r="R2323">
        <v>2</v>
      </c>
      <c r="S2323">
        <v>400</v>
      </c>
      <c r="T2323">
        <v>10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1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4</v>
      </c>
      <c r="AX2323">
        <v>165500</v>
      </c>
      <c r="BB2323">
        <f t="shared" si="564"/>
        <v>0.18867572747205627</v>
      </c>
      <c r="BC2323">
        <f t="shared" si="564"/>
        <v>0.65274723083933595</v>
      </c>
      <c r="BD2323">
        <f t="shared" si="563"/>
        <v>-0.51240735344330679</v>
      </c>
      <c r="BE2323">
        <f t="shared" si="563"/>
        <v>1.0388507553017061</v>
      </c>
      <c r="BF2323">
        <f t="shared" si="563"/>
        <v>0.87575401038637068</v>
      </c>
      <c r="BG2323">
        <f t="shared" si="563"/>
        <v>-1.0132209009324593</v>
      </c>
      <c r="BH2323">
        <f t="shared" si="563"/>
        <v>-0.40951695547642897</v>
      </c>
      <c r="BI2323">
        <f t="shared" si="563"/>
        <v>-1.6133921269089191</v>
      </c>
      <c r="BJ2323">
        <f t="shared" si="563"/>
        <v>-1.0814515224658214</v>
      </c>
      <c r="BK2323">
        <f t="shared" si="563"/>
        <v>0.70446886521462682</v>
      </c>
      <c r="BL2323">
        <f t="shared" si="563"/>
        <v>-0.22143980720298773</v>
      </c>
      <c r="BM2323">
        <f t="shared" si="555"/>
        <v>0.78965335510324319</v>
      </c>
      <c r="BN2323">
        <f t="shared" si="555"/>
        <v>1.2088203798343946</v>
      </c>
      <c r="BO2323">
        <f t="shared" si="555"/>
        <v>0.17344343439753029</v>
      </c>
      <c r="BP2323">
        <f t="shared" si="555"/>
        <v>0.33150421349700426</v>
      </c>
      <c r="BQ2323">
        <f t="shared" si="555"/>
        <v>0.60872532306641436</v>
      </c>
      <c r="BR2323">
        <f t="shared" si="555"/>
        <v>0.30404081389622228</v>
      </c>
      <c r="BS2323">
        <f t="shared" si="555"/>
        <v>-0.35647378892618542</v>
      </c>
      <c r="BT2323">
        <f t="shared" si="555"/>
        <v>5.1079827640745812E-2</v>
      </c>
      <c r="BU2323">
        <f t="shared" si="555"/>
        <v>-0.71890322722064026</v>
      </c>
      <c r="BV2323">
        <f t="shared" si="555"/>
        <v>-0.35717256959863808</v>
      </c>
      <c r="BW2323">
        <f t="shared" si="566"/>
        <v>-0.10325810958507768</v>
      </c>
      <c r="BX2323">
        <f t="shared" si="566"/>
        <v>-4.71798068532421E-2</v>
      </c>
      <c r="BY2323">
        <f t="shared" si="566"/>
        <v>-0.1059703395244459</v>
      </c>
      <c r="BZ2323">
        <f t="shared" si="558"/>
        <v>-0.19657009570666342</v>
      </c>
      <c r="CA2323">
        <f t="shared" si="558"/>
        <v>-0.13449718289666615</v>
      </c>
      <c r="CB2323">
        <f t="shared" si="558"/>
        <v>-0.31011394532950831</v>
      </c>
      <c r="CC2323">
        <f t="shared" si="558"/>
        <v>-0.17748553263522798</v>
      </c>
      <c r="CD2323">
        <f t="shared" si="558"/>
        <v>-0.25505410597689637</v>
      </c>
      <c r="CE2323">
        <f t="shared" si="558"/>
        <v>3.9376570078561768</v>
      </c>
      <c r="CF2323">
        <f t="shared" si="565"/>
        <v>-0.15071378989543877</v>
      </c>
      <c r="CG2323">
        <f t="shared" si="565"/>
        <v>-0.10861780008030536</v>
      </c>
      <c r="CH2323">
        <f t="shared" si="565"/>
        <v>-0.18882099759926541</v>
      </c>
      <c r="CI2323">
        <f t="shared" si="565"/>
        <v>-0.44619487448339101</v>
      </c>
      <c r="CJ2323">
        <f t="shared" si="565"/>
        <v>-0.16369571079412945</v>
      </c>
      <c r="CK2323">
        <f t="shared" si="565"/>
        <v>-9.7617598250793164E-2</v>
      </c>
      <c r="CL2323">
        <f t="shared" si="565"/>
        <v>-0.2513290785070888</v>
      </c>
      <c r="CM2323">
        <f t="shared" si="565"/>
        <v>-0.23069011945429144</v>
      </c>
      <c r="CN2323">
        <f t="shared" si="565"/>
        <v>-0.28694158180777513</v>
      </c>
      <c r="CO2323">
        <f t="shared" si="565"/>
        <v>-0.13662117757178671</v>
      </c>
      <c r="CP2323">
        <f t="shared" si="565"/>
        <v>-0.22529952388354521</v>
      </c>
      <c r="CQ2323">
        <f t="shared" si="562"/>
        <v>-0.21419160226713194</v>
      </c>
      <c r="CR2323">
        <f t="shared" si="562"/>
        <v>-0.26837784803098957</v>
      </c>
      <c r="CS2323">
        <f t="shared" si="562"/>
        <v>-0.12792901248503974</v>
      </c>
      <c r="CT2323">
        <f t="shared" si="562"/>
        <v>-0.15262944947551418</v>
      </c>
      <c r="CU2323">
        <f t="shared" si="557"/>
        <v>-9.1644382318053288E-2</v>
      </c>
      <c r="CV2323">
        <f t="shared" si="557"/>
        <v>0.58430796653874073</v>
      </c>
      <c r="CX2323">
        <f t="shared" si="559"/>
        <v>-0.1983448332873583</v>
      </c>
      <c r="CY2323">
        <f t="shared" si="560"/>
        <v>-0.13871810489091962</v>
      </c>
      <c r="CZ2323">
        <f t="shared" si="561"/>
        <v>3.5553467392626667E-3</v>
      </c>
    </row>
    <row r="2324" spans="1:104" x14ac:dyDescent="0.25">
      <c r="A2324">
        <v>2327</v>
      </c>
      <c r="B2324">
        <v>7875</v>
      </c>
      <c r="C2324">
        <v>7</v>
      </c>
      <c r="D2324">
        <v>5</v>
      </c>
      <c r="E2324">
        <v>2003</v>
      </c>
      <c r="F2324">
        <v>2003</v>
      </c>
      <c r="G2324">
        <v>0</v>
      </c>
      <c r="H2324">
        <v>847</v>
      </c>
      <c r="I2324">
        <v>847</v>
      </c>
      <c r="J2324">
        <v>847</v>
      </c>
      <c r="K2324">
        <v>1101</v>
      </c>
      <c r="L2324">
        <v>1948</v>
      </c>
      <c r="M2324">
        <v>2</v>
      </c>
      <c r="N2324">
        <v>1</v>
      </c>
      <c r="O2324">
        <v>4</v>
      </c>
      <c r="P2324">
        <v>8</v>
      </c>
      <c r="Q2324">
        <v>1</v>
      </c>
      <c r="R2324">
        <v>2</v>
      </c>
      <c r="S2324">
        <v>434</v>
      </c>
      <c r="T2324">
        <v>0</v>
      </c>
      <c r="U2324">
        <v>48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1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4</v>
      </c>
      <c r="AX2324">
        <v>211000</v>
      </c>
      <c r="BB2324">
        <f t="shared" si="564"/>
        <v>-0.26335561992656464</v>
      </c>
      <c r="BC2324">
        <f t="shared" si="564"/>
        <v>0.65274723083933595</v>
      </c>
      <c r="BD2324">
        <f t="shared" si="563"/>
        <v>-0.51240735344330679</v>
      </c>
      <c r="BE2324">
        <f t="shared" si="563"/>
        <v>1.0388507553017061</v>
      </c>
      <c r="BF2324">
        <f t="shared" si="563"/>
        <v>0.87575401038637068</v>
      </c>
      <c r="BG2324">
        <f t="shared" si="563"/>
        <v>-1.0132209009324593</v>
      </c>
      <c r="BH2324">
        <f t="shared" si="563"/>
        <v>0.63466351419952727</v>
      </c>
      <c r="BI2324">
        <f t="shared" si="563"/>
        <v>-0.50402838229679348</v>
      </c>
      <c r="BJ2324">
        <f t="shared" si="563"/>
        <v>-0.83287611313605103</v>
      </c>
      <c r="BK2324">
        <f t="shared" si="563"/>
        <v>1.780536319779505</v>
      </c>
      <c r="BL2324">
        <f t="shared" si="563"/>
        <v>0.90844877847930694</v>
      </c>
      <c r="BM2324">
        <f t="shared" si="555"/>
        <v>0.78965335510324319</v>
      </c>
      <c r="BN2324">
        <f t="shared" si="555"/>
        <v>1.2088203798343946</v>
      </c>
      <c r="BO2324">
        <f t="shared" si="555"/>
        <v>1.407428343154661</v>
      </c>
      <c r="BP2324">
        <f t="shared" si="555"/>
        <v>0.96094259355460765</v>
      </c>
      <c r="BQ2324">
        <f t="shared" si="555"/>
        <v>0.60872532306641436</v>
      </c>
      <c r="BR2324">
        <f t="shared" si="555"/>
        <v>0.30404081389622228</v>
      </c>
      <c r="BS2324">
        <f t="shared" si="555"/>
        <v>-0.19458933994661706</v>
      </c>
      <c r="BT2324">
        <f t="shared" si="555"/>
        <v>-0.74996294769766236</v>
      </c>
      <c r="BU2324">
        <f t="shared" si="555"/>
        <v>2.1809886114879194E-2</v>
      </c>
      <c r="BV2324">
        <f t="shared" si="555"/>
        <v>-0.35717256959863808</v>
      </c>
      <c r="BW2324">
        <f t="shared" si="566"/>
        <v>-0.10325810958507768</v>
      </c>
      <c r="BX2324">
        <f t="shared" si="566"/>
        <v>-4.71798068532421E-2</v>
      </c>
      <c r="BY2324">
        <f t="shared" si="566"/>
        <v>-0.1059703395244459</v>
      </c>
      <c r="BZ2324">
        <f t="shared" si="558"/>
        <v>-0.19657009570666342</v>
      </c>
      <c r="CA2324">
        <f t="shared" si="558"/>
        <v>-0.13449718289666615</v>
      </c>
      <c r="CB2324">
        <f t="shared" si="558"/>
        <v>-0.31011394532950831</v>
      </c>
      <c r="CC2324">
        <f t="shared" si="558"/>
        <v>-0.17748553263522798</v>
      </c>
      <c r="CD2324">
        <f t="shared" si="558"/>
        <v>-0.25505410597689637</v>
      </c>
      <c r="CE2324">
        <f t="shared" si="558"/>
        <v>3.9376570078561768</v>
      </c>
      <c r="CF2324">
        <f t="shared" si="565"/>
        <v>-0.15071378989543877</v>
      </c>
      <c r="CG2324">
        <f t="shared" si="565"/>
        <v>-0.10861780008030536</v>
      </c>
      <c r="CH2324">
        <f t="shared" si="565"/>
        <v>-0.18882099759926541</v>
      </c>
      <c r="CI2324">
        <f t="shared" si="565"/>
        <v>-0.44619487448339101</v>
      </c>
      <c r="CJ2324">
        <f t="shared" si="565"/>
        <v>-0.16369571079412945</v>
      </c>
      <c r="CK2324">
        <f t="shared" si="565"/>
        <v>-9.7617598250793164E-2</v>
      </c>
      <c r="CL2324">
        <f t="shared" si="565"/>
        <v>-0.2513290785070888</v>
      </c>
      <c r="CM2324">
        <f t="shared" si="565"/>
        <v>-0.23069011945429144</v>
      </c>
      <c r="CN2324">
        <f t="shared" si="565"/>
        <v>-0.28694158180777513</v>
      </c>
      <c r="CO2324">
        <f t="shared" si="565"/>
        <v>-0.13662117757178671</v>
      </c>
      <c r="CP2324">
        <f t="shared" si="565"/>
        <v>-0.22529952388354521</v>
      </c>
      <c r="CQ2324">
        <f t="shared" si="562"/>
        <v>-0.21419160226713194</v>
      </c>
      <c r="CR2324">
        <f t="shared" si="562"/>
        <v>-0.26837784803098957</v>
      </c>
      <c r="CS2324">
        <f t="shared" si="562"/>
        <v>-0.12792901248503974</v>
      </c>
      <c r="CT2324">
        <f t="shared" si="562"/>
        <v>-0.15262944947551418</v>
      </c>
      <c r="CU2324">
        <f t="shared" si="557"/>
        <v>-9.1644382318053288E-2</v>
      </c>
      <c r="CV2324">
        <f t="shared" si="557"/>
        <v>0.58430796653874073</v>
      </c>
      <c r="CX2324">
        <f t="shared" si="559"/>
        <v>0.39086302673752998</v>
      </c>
      <c r="CY2324">
        <f t="shared" si="560"/>
        <v>0.30502509618878082</v>
      </c>
      <c r="CZ2324">
        <f t="shared" si="561"/>
        <v>7.3681503208918846E-3</v>
      </c>
    </row>
    <row r="2325" spans="1:104" x14ac:dyDescent="0.25">
      <c r="A2325">
        <v>2328</v>
      </c>
      <c r="B2325">
        <v>8740</v>
      </c>
      <c r="C2325">
        <v>7</v>
      </c>
      <c r="D2325">
        <v>5</v>
      </c>
      <c r="E2325">
        <v>2002</v>
      </c>
      <c r="F2325">
        <v>2002</v>
      </c>
      <c r="G2325">
        <v>574</v>
      </c>
      <c r="H2325">
        <v>280</v>
      </c>
      <c r="I2325">
        <v>854</v>
      </c>
      <c r="J2325">
        <v>864</v>
      </c>
      <c r="K2325">
        <v>1131</v>
      </c>
      <c r="L2325">
        <v>1995</v>
      </c>
      <c r="M2325">
        <v>2</v>
      </c>
      <c r="N2325">
        <v>1</v>
      </c>
      <c r="O2325">
        <v>4</v>
      </c>
      <c r="P2325">
        <v>8</v>
      </c>
      <c r="Q2325">
        <v>1</v>
      </c>
      <c r="R2325">
        <v>2</v>
      </c>
      <c r="S2325">
        <v>435</v>
      </c>
      <c r="T2325">
        <v>264</v>
      </c>
      <c r="U2325">
        <v>48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1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4</v>
      </c>
      <c r="AX2325">
        <v>219500</v>
      </c>
      <c r="BB2325">
        <f t="shared" si="564"/>
        <v>-0.1674029535462439</v>
      </c>
      <c r="BC2325">
        <f t="shared" si="564"/>
        <v>0.65274723083933595</v>
      </c>
      <c r="BD2325">
        <f t="shared" si="563"/>
        <v>-0.51240735344330679</v>
      </c>
      <c r="BE2325">
        <f t="shared" si="563"/>
        <v>1.0054418228269768</v>
      </c>
      <c r="BF2325">
        <f t="shared" si="563"/>
        <v>0.82731033433549583</v>
      </c>
      <c r="BG2325">
        <f t="shared" si="563"/>
        <v>0.29661952593427193</v>
      </c>
      <c r="BH2325">
        <f t="shared" si="563"/>
        <v>-0.64406289250947313</v>
      </c>
      <c r="BI2325">
        <f t="shared" si="563"/>
        <v>-0.48725614425730129</v>
      </c>
      <c r="BJ2325">
        <f t="shared" si="563"/>
        <v>-0.7874375974521145</v>
      </c>
      <c r="BK2325">
        <f t="shared" si="563"/>
        <v>1.850562401421471</v>
      </c>
      <c r="BL2325">
        <f t="shared" si="563"/>
        <v>1.0043057523548806</v>
      </c>
      <c r="BM2325">
        <f t="shared" si="555"/>
        <v>0.78965335510324319</v>
      </c>
      <c r="BN2325">
        <f t="shared" si="555"/>
        <v>1.2088203798343946</v>
      </c>
      <c r="BO2325">
        <f t="shared" si="555"/>
        <v>1.407428343154661</v>
      </c>
      <c r="BP2325">
        <f t="shared" si="555"/>
        <v>0.96094259355460765</v>
      </c>
      <c r="BQ2325">
        <f t="shared" si="555"/>
        <v>0.60872532306641436</v>
      </c>
      <c r="BR2325">
        <f t="shared" si="555"/>
        <v>0.30404081389622228</v>
      </c>
      <c r="BS2325">
        <f t="shared" si="555"/>
        <v>-0.18982803262368858</v>
      </c>
      <c r="BT2325">
        <f t="shared" si="555"/>
        <v>1.3647899791957352</v>
      </c>
      <c r="BU2325">
        <f t="shared" si="555"/>
        <v>2.1809886114879194E-2</v>
      </c>
      <c r="BV2325">
        <f t="shared" si="555"/>
        <v>-0.35717256959863808</v>
      </c>
      <c r="BW2325">
        <f t="shared" si="566"/>
        <v>-0.10325810958507768</v>
      </c>
      <c r="BX2325">
        <f t="shared" si="566"/>
        <v>-4.71798068532421E-2</v>
      </c>
      <c r="BY2325">
        <f t="shared" si="566"/>
        <v>-0.1059703395244459</v>
      </c>
      <c r="BZ2325">
        <f t="shared" si="558"/>
        <v>-0.19657009570666342</v>
      </c>
      <c r="CA2325">
        <f t="shared" si="558"/>
        <v>-0.13449718289666615</v>
      </c>
      <c r="CB2325">
        <f t="shared" si="558"/>
        <v>-0.31011394532950831</v>
      </c>
      <c r="CC2325">
        <f t="shared" si="558"/>
        <v>-0.17748553263522798</v>
      </c>
      <c r="CD2325">
        <f t="shared" si="558"/>
        <v>-0.25505410597689637</v>
      </c>
      <c r="CE2325">
        <f t="shared" si="558"/>
        <v>3.9376570078561768</v>
      </c>
      <c r="CF2325">
        <f t="shared" si="565"/>
        <v>-0.15071378989543877</v>
      </c>
      <c r="CG2325">
        <f t="shared" si="565"/>
        <v>-0.10861780008030536</v>
      </c>
      <c r="CH2325">
        <f t="shared" si="565"/>
        <v>-0.18882099759926541</v>
      </c>
      <c r="CI2325">
        <f t="shared" si="565"/>
        <v>-0.44619487448339101</v>
      </c>
      <c r="CJ2325">
        <f t="shared" si="565"/>
        <v>-0.16369571079412945</v>
      </c>
      <c r="CK2325">
        <f t="shared" si="565"/>
        <v>-9.7617598250793164E-2</v>
      </c>
      <c r="CL2325">
        <f t="shared" si="565"/>
        <v>-0.2513290785070888</v>
      </c>
      <c r="CM2325">
        <f t="shared" si="565"/>
        <v>-0.23069011945429144</v>
      </c>
      <c r="CN2325">
        <f t="shared" si="565"/>
        <v>-0.28694158180777513</v>
      </c>
      <c r="CO2325">
        <f t="shared" si="565"/>
        <v>-0.13662117757178671</v>
      </c>
      <c r="CP2325">
        <f t="shared" si="565"/>
        <v>-0.22529952388354521</v>
      </c>
      <c r="CQ2325">
        <f t="shared" si="562"/>
        <v>-0.21419160226713194</v>
      </c>
      <c r="CR2325">
        <f t="shared" si="562"/>
        <v>-0.26837784803098957</v>
      </c>
      <c r="CS2325">
        <f t="shared" si="562"/>
        <v>-0.12792901248503974</v>
      </c>
      <c r="CT2325">
        <f t="shared" si="562"/>
        <v>-0.15262944947551418</v>
      </c>
      <c r="CU2325">
        <f t="shared" si="557"/>
        <v>-9.1644382318053288E-2</v>
      </c>
      <c r="CV2325">
        <f t="shared" si="557"/>
        <v>0.58430796653874073</v>
      </c>
      <c r="CX2325">
        <f t="shared" si="559"/>
        <v>0.50093482476415752</v>
      </c>
      <c r="CY2325">
        <f t="shared" si="560"/>
        <v>0.52432870195392223</v>
      </c>
      <c r="CZ2325">
        <f t="shared" si="561"/>
        <v>5.4727348996979372E-4</v>
      </c>
    </row>
    <row r="2326" spans="1:104" x14ac:dyDescent="0.25">
      <c r="A2326">
        <v>2329</v>
      </c>
      <c r="B2326">
        <v>9487</v>
      </c>
      <c r="C2326">
        <v>6</v>
      </c>
      <c r="D2326">
        <v>5</v>
      </c>
      <c r="E2326">
        <v>2000</v>
      </c>
      <c r="F2326">
        <v>2000</v>
      </c>
      <c r="G2326">
        <v>520</v>
      </c>
      <c r="H2326">
        <v>395</v>
      </c>
      <c r="I2326">
        <v>915</v>
      </c>
      <c r="J2326">
        <v>940</v>
      </c>
      <c r="K2326">
        <v>750</v>
      </c>
      <c r="L2326">
        <v>1690</v>
      </c>
      <c r="M2326">
        <v>2</v>
      </c>
      <c r="N2326">
        <v>1</v>
      </c>
      <c r="O2326">
        <v>3</v>
      </c>
      <c r="P2326">
        <v>7</v>
      </c>
      <c r="Q2326">
        <v>1</v>
      </c>
      <c r="R2326">
        <v>2</v>
      </c>
      <c r="S2326">
        <v>442</v>
      </c>
      <c r="T2326">
        <v>0</v>
      </c>
      <c r="U2326">
        <v>5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1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4</v>
      </c>
      <c r="AX2326">
        <v>187000</v>
      </c>
      <c r="BB2326">
        <f t="shared" si="564"/>
        <v>-8.4539783851331055E-2</v>
      </c>
      <c r="BC2326">
        <f t="shared" si="564"/>
        <v>-7.2527470093259272E-2</v>
      </c>
      <c r="BD2326">
        <f t="shared" si="563"/>
        <v>-0.51240735344330679</v>
      </c>
      <c r="BE2326">
        <f t="shared" si="563"/>
        <v>0.9386239578775184</v>
      </c>
      <c r="BF2326">
        <f t="shared" si="563"/>
        <v>0.73042298223374624</v>
      </c>
      <c r="BG2326">
        <f t="shared" si="563"/>
        <v>0.17339411992241915</v>
      </c>
      <c r="BH2326">
        <f t="shared" si="563"/>
        <v>-0.38470921213639547</v>
      </c>
      <c r="BI2326">
        <f t="shared" si="563"/>
        <v>-0.34109806991315517</v>
      </c>
      <c r="BJ2326">
        <f t="shared" si="563"/>
        <v>-0.58430070380628063</v>
      </c>
      <c r="BK2326">
        <f t="shared" si="563"/>
        <v>0.96123116456850222</v>
      </c>
      <c r="BL2326">
        <f t="shared" si="563"/>
        <v>0.38225517720488089</v>
      </c>
      <c r="BM2326">
        <f t="shared" si="555"/>
        <v>0.78965335510324319</v>
      </c>
      <c r="BN2326">
        <f t="shared" si="555"/>
        <v>1.2088203798343946</v>
      </c>
      <c r="BO2326">
        <f t="shared" si="555"/>
        <v>0.17344343439753029</v>
      </c>
      <c r="BP2326">
        <f t="shared" si="555"/>
        <v>0.33150421349700426</v>
      </c>
      <c r="BQ2326">
        <f t="shared" si="555"/>
        <v>0.60872532306641436</v>
      </c>
      <c r="BR2326">
        <f t="shared" si="555"/>
        <v>0.30404081389622228</v>
      </c>
      <c r="BS2326">
        <f t="shared" si="555"/>
        <v>-0.15649888136318921</v>
      </c>
      <c r="BT2326">
        <f t="shared" si="555"/>
        <v>-0.74996294769766236</v>
      </c>
      <c r="BU2326">
        <f t="shared" si="555"/>
        <v>5.2672932503859168E-2</v>
      </c>
      <c r="BV2326">
        <f t="shared" si="555"/>
        <v>-0.35717256959863808</v>
      </c>
      <c r="BW2326">
        <f t="shared" si="566"/>
        <v>-0.10325810958507768</v>
      </c>
      <c r="BX2326">
        <f t="shared" si="566"/>
        <v>-4.71798068532421E-2</v>
      </c>
      <c r="BY2326">
        <f t="shared" si="566"/>
        <v>-0.1059703395244459</v>
      </c>
      <c r="BZ2326">
        <f t="shared" si="558"/>
        <v>-0.19657009570666342</v>
      </c>
      <c r="CA2326">
        <f t="shared" si="558"/>
        <v>-0.13449718289666615</v>
      </c>
      <c r="CB2326">
        <f t="shared" si="558"/>
        <v>-0.31011394532950831</v>
      </c>
      <c r="CC2326">
        <f t="shared" si="558"/>
        <v>-0.17748553263522798</v>
      </c>
      <c r="CD2326">
        <f t="shared" si="558"/>
        <v>-0.25505410597689637</v>
      </c>
      <c r="CE2326">
        <f t="shared" si="558"/>
        <v>3.9376570078561768</v>
      </c>
      <c r="CF2326">
        <f t="shared" si="565"/>
        <v>-0.15071378989543877</v>
      </c>
      <c r="CG2326">
        <f t="shared" si="565"/>
        <v>-0.10861780008030536</v>
      </c>
      <c r="CH2326">
        <f t="shared" si="565"/>
        <v>-0.18882099759926541</v>
      </c>
      <c r="CI2326">
        <f t="shared" si="565"/>
        <v>-0.44619487448339101</v>
      </c>
      <c r="CJ2326">
        <f t="shared" si="565"/>
        <v>-0.16369571079412945</v>
      </c>
      <c r="CK2326">
        <f t="shared" si="565"/>
        <v>-9.7617598250793164E-2</v>
      </c>
      <c r="CL2326">
        <f t="shared" si="565"/>
        <v>-0.2513290785070888</v>
      </c>
      <c r="CM2326">
        <f t="shared" si="565"/>
        <v>-0.23069011945429144</v>
      </c>
      <c r="CN2326">
        <f t="shared" si="565"/>
        <v>-0.28694158180777513</v>
      </c>
      <c r="CO2326">
        <f t="shared" si="565"/>
        <v>-0.13662117757178671</v>
      </c>
      <c r="CP2326">
        <f t="shared" si="565"/>
        <v>-0.22529952388354521</v>
      </c>
      <c r="CQ2326">
        <f t="shared" si="562"/>
        <v>-0.21419160226713194</v>
      </c>
      <c r="CR2326">
        <f t="shared" si="562"/>
        <v>-0.26837784803098957</v>
      </c>
      <c r="CS2326">
        <f t="shared" si="562"/>
        <v>-0.12792901248503974</v>
      </c>
      <c r="CT2326">
        <f t="shared" si="562"/>
        <v>-0.15262944947551418</v>
      </c>
      <c r="CU2326">
        <f t="shared" si="557"/>
        <v>-9.1644382318053288E-2</v>
      </c>
      <c r="CV2326">
        <f t="shared" si="557"/>
        <v>0.58430796653874073</v>
      </c>
      <c r="CX2326">
        <f t="shared" si="559"/>
        <v>8.0072067603522978E-2</v>
      </c>
      <c r="CY2326">
        <f t="shared" si="560"/>
        <v>0.14448137344098907</v>
      </c>
      <c r="CZ2326">
        <f t="shared" si="561"/>
        <v>4.1485586784642441E-3</v>
      </c>
    </row>
    <row r="2327" spans="1:104" x14ac:dyDescent="0.25">
      <c r="A2327">
        <v>2330</v>
      </c>
      <c r="B2327">
        <v>9649</v>
      </c>
      <c r="C2327">
        <v>6</v>
      </c>
      <c r="D2327">
        <v>5</v>
      </c>
      <c r="E2327">
        <v>1999</v>
      </c>
      <c r="F2327">
        <v>2000</v>
      </c>
      <c r="G2327">
        <v>0</v>
      </c>
      <c r="H2327">
        <v>941</v>
      </c>
      <c r="I2327">
        <v>941</v>
      </c>
      <c r="J2327">
        <v>961</v>
      </c>
      <c r="K2327">
        <v>683</v>
      </c>
      <c r="L2327">
        <v>1644</v>
      </c>
      <c r="M2327">
        <v>2</v>
      </c>
      <c r="N2327">
        <v>1</v>
      </c>
      <c r="O2327">
        <v>3</v>
      </c>
      <c r="P2327">
        <v>7</v>
      </c>
      <c r="Q2327">
        <v>1</v>
      </c>
      <c r="R2327">
        <v>2</v>
      </c>
      <c r="S2327">
        <v>460</v>
      </c>
      <c r="T2327">
        <v>460</v>
      </c>
      <c r="U2327">
        <v>42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1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4</v>
      </c>
      <c r="AX2327">
        <v>185000</v>
      </c>
      <c r="BB2327">
        <f t="shared" si="564"/>
        <v>-6.6569457893398146E-2</v>
      </c>
      <c r="BC2327">
        <f t="shared" si="564"/>
        <v>-7.2527470093259272E-2</v>
      </c>
      <c r="BD2327">
        <f t="shared" si="563"/>
        <v>-0.51240735344330679</v>
      </c>
      <c r="BE2327">
        <f t="shared" si="563"/>
        <v>0.9052150254027892</v>
      </c>
      <c r="BF2327">
        <f t="shared" si="563"/>
        <v>0.73042298223374624</v>
      </c>
      <c r="BG2327">
        <f t="shared" si="563"/>
        <v>-1.0132209009324593</v>
      </c>
      <c r="BH2327">
        <f t="shared" si="563"/>
        <v>0.84665695728708645</v>
      </c>
      <c r="BI2327">
        <f t="shared" si="563"/>
        <v>-0.27880118576646995</v>
      </c>
      <c r="BJ2327">
        <f t="shared" si="563"/>
        <v>-0.52817077266730028</v>
      </c>
      <c r="BK2327">
        <f t="shared" si="563"/>
        <v>0.80483958223477814</v>
      </c>
      <c r="BL2327">
        <f t="shared" si="563"/>
        <v>0.28843771341176622</v>
      </c>
      <c r="BM2327">
        <f t="shared" si="555"/>
        <v>0.78965335510324319</v>
      </c>
      <c r="BN2327">
        <f t="shared" si="555"/>
        <v>1.2088203798343946</v>
      </c>
      <c r="BO2327">
        <f t="shared" si="555"/>
        <v>0.17344343439753029</v>
      </c>
      <c r="BP2327">
        <f t="shared" si="555"/>
        <v>0.33150421349700426</v>
      </c>
      <c r="BQ2327">
        <f t="shared" si="555"/>
        <v>0.60872532306641436</v>
      </c>
      <c r="BR2327">
        <f t="shared" si="555"/>
        <v>0.30404081389622228</v>
      </c>
      <c r="BS2327">
        <f t="shared" si="555"/>
        <v>-7.0795349550476533E-2</v>
      </c>
      <c r="BT2327">
        <f t="shared" si="555"/>
        <v>2.9348338188590151</v>
      </c>
      <c r="BU2327">
        <f t="shared" si="555"/>
        <v>-7.0779253052060731E-2</v>
      </c>
      <c r="BV2327">
        <f t="shared" si="555"/>
        <v>-0.35717256959863808</v>
      </c>
      <c r="BW2327">
        <f t="shared" si="566"/>
        <v>-0.10325810958507768</v>
      </c>
      <c r="BX2327">
        <f t="shared" si="566"/>
        <v>-4.71798068532421E-2</v>
      </c>
      <c r="BY2327">
        <f t="shared" si="566"/>
        <v>-0.1059703395244459</v>
      </c>
      <c r="BZ2327">
        <f t="shared" si="558"/>
        <v>-0.19657009570666342</v>
      </c>
      <c r="CA2327">
        <f t="shared" si="558"/>
        <v>-0.13449718289666615</v>
      </c>
      <c r="CB2327">
        <f t="shared" si="558"/>
        <v>-0.31011394532950831</v>
      </c>
      <c r="CC2327">
        <f t="shared" si="558"/>
        <v>-0.17748553263522798</v>
      </c>
      <c r="CD2327">
        <f t="shared" si="558"/>
        <v>-0.25505410597689637</v>
      </c>
      <c r="CE2327">
        <f t="shared" si="558"/>
        <v>3.9376570078561768</v>
      </c>
      <c r="CF2327">
        <f t="shared" si="565"/>
        <v>-0.15071378989543877</v>
      </c>
      <c r="CG2327">
        <f t="shared" si="565"/>
        <v>-0.10861780008030536</v>
      </c>
      <c r="CH2327">
        <f t="shared" si="565"/>
        <v>-0.18882099759926541</v>
      </c>
      <c r="CI2327">
        <f t="shared" si="565"/>
        <v>-0.44619487448339101</v>
      </c>
      <c r="CJ2327">
        <f t="shared" si="565"/>
        <v>-0.16369571079412945</v>
      </c>
      <c r="CK2327">
        <f t="shared" si="565"/>
        <v>-9.7617598250793164E-2</v>
      </c>
      <c r="CL2327">
        <f t="shared" si="565"/>
        <v>-0.2513290785070888</v>
      </c>
      <c r="CM2327">
        <f t="shared" si="565"/>
        <v>-0.23069011945429144</v>
      </c>
      <c r="CN2327">
        <f t="shared" si="565"/>
        <v>-0.28694158180777513</v>
      </c>
      <c r="CO2327">
        <f t="shared" si="565"/>
        <v>-0.13662117757178671</v>
      </c>
      <c r="CP2327">
        <f t="shared" si="565"/>
        <v>-0.22529952388354521</v>
      </c>
      <c r="CQ2327">
        <f t="shared" si="562"/>
        <v>-0.21419160226713194</v>
      </c>
      <c r="CR2327">
        <f t="shared" si="562"/>
        <v>-0.26837784803098957</v>
      </c>
      <c r="CS2327">
        <f t="shared" si="562"/>
        <v>-0.12792901248503974</v>
      </c>
      <c r="CT2327">
        <f t="shared" si="562"/>
        <v>-0.15262944947551418</v>
      </c>
      <c r="CU2327">
        <f t="shared" si="557"/>
        <v>-9.1644382318053288E-2</v>
      </c>
      <c r="CV2327">
        <f t="shared" si="557"/>
        <v>0.58430796653874073</v>
      </c>
      <c r="CX2327">
        <f t="shared" si="559"/>
        <v>5.417282100902239E-2</v>
      </c>
      <c r="CY2327">
        <f t="shared" si="560"/>
        <v>2.7319700490784263E-2</v>
      </c>
      <c r="CZ2327">
        <f t="shared" si="561"/>
        <v>7.2109008156702155E-4</v>
      </c>
    </row>
    <row r="2328" spans="1:104" x14ac:dyDescent="0.25">
      <c r="A2328">
        <v>2331</v>
      </c>
      <c r="B2328">
        <v>12191</v>
      </c>
      <c r="C2328">
        <v>8</v>
      </c>
      <c r="D2328">
        <v>5</v>
      </c>
      <c r="E2328">
        <v>1997</v>
      </c>
      <c r="F2328">
        <v>1998</v>
      </c>
      <c r="G2328">
        <v>1181</v>
      </c>
      <c r="H2328">
        <v>598</v>
      </c>
      <c r="I2328">
        <v>1779</v>
      </c>
      <c r="J2328">
        <v>1779</v>
      </c>
      <c r="K2328">
        <v>772</v>
      </c>
      <c r="L2328">
        <v>2551</v>
      </c>
      <c r="M2328">
        <v>2</v>
      </c>
      <c r="N2328">
        <v>1</v>
      </c>
      <c r="O2328">
        <v>4</v>
      </c>
      <c r="P2328">
        <v>8</v>
      </c>
      <c r="Q2328">
        <v>2</v>
      </c>
      <c r="R2328">
        <v>3</v>
      </c>
      <c r="S2328">
        <v>925</v>
      </c>
      <c r="T2328">
        <v>76</v>
      </c>
      <c r="U2328">
        <v>61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1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4</v>
      </c>
      <c r="AX2328">
        <v>384500</v>
      </c>
      <c r="BB2328">
        <f t="shared" si="564"/>
        <v>0.21540936053293175</v>
      </c>
      <c r="BC2328">
        <f t="shared" si="564"/>
        <v>1.3780219317719313</v>
      </c>
      <c r="BD2328">
        <f t="shared" si="563"/>
        <v>-0.51240735344330679</v>
      </c>
      <c r="BE2328">
        <f t="shared" si="563"/>
        <v>0.83839716045333079</v>
      </c>
      <c r="BF2328">
        <f t="shared" si="563"/>
        <v>0.63353563013199654</v>
      </c>
      <c r="BG2328">
        <f t="shared" si="563"/>
        <v>1.6817643675860243</v>
      </c>
      <c r="BH2328">
        <f t="shared" si="563"/>
        <v>7.3106414956950375E-2</v>
      </c>
      <c r="BI2328">
        <f t="shared" si="563"/>
        <v>1.7290753109613082</v>
      </c>
      <c r="BJ2328">
        <f t="shared" si="563"/>
        <v>1.658223687889175</v>
      </c>
      <c r="BK2328">
        <f t="shared" si="563"/>
        <v>1.0125836244392774</v>
      </c>
      <c r="BL2328">
        <f t="shared" si="563"/>
        <v>2.1382733582020932</v>
      </c>
      <c r="BM2328">
        <f t="shared" si="555"/>
        <v>0.78965335510324319</v>
      </c>
      <c r="BN2328">
        <f t="shared" si="555"/>
        <v>1.2088203798343946</v>
      </c>
      <c r="BO2328">
        <f t="shared" si="555"/>
        <v>1.407428343154661</v>
      </c>
      <c r="BP2328">
        <f t="shared" si="555"/>
        <v>0.96094259355460765</v>
      </c>
      <c r="BQ2328">
        <f t="shared" si="555"/>
        <v>2.165125296815769</v>
      </c>
      <c r="BR2328">
        <f t="shared" si="555"/>
        <v>1.648693062085903</v>
      </c>
      <c r="BS2328">
        <f t="shared" si="555"/>
        <v>2.1432125556112673</v>
      </c>
      <c r="BT2328">
        <f t="shared" si="555"/>
        <v>-0.14117043844047214</v>
      </c>
      <c r="BU2328">
        <f t="shared" si="555"/>
        <v>0.22241968764324904</v>
      </c>
      <c r="BV2328">
        <f t="shared" si="555"/>
        <v>-0.35717256959863808</v>
      </c>
      <c r="BW2328">
        <f t="shared" si="566"/>
        <v>-0.10325810958507768</v>
      </c>
      <c r="BX2328">
        <f t="shared" si="566"/>
        <v>-4.71798068532421E-2</v>
      </c>
      <c r="BY2328">
        <f t="shared" si="566"/>
        <v>-0.1059703395244459</v>
      </c>
      <c r="BZ2328">
        <f t="shared" si="558"/>
        <v>-0.19657009570666342</v>
      </c>
      <c r="CA2328">
        <f t="shared" si="558"/>
        <v>-0.13449718289666615</v>
      </c>
      <c r="CB2328">
        <f t="shared" si="558"/>
        <v>-0.31011394532950831</v>
      </c>
      <c r="CC2328">
        <f t="shared" si="558"/>
        <v>-0.17748553263522798</v>
      </c>
      <c r="CD2328">
        <f t="shared" si="558"/>
        <v>-0.25505410597689637</v>
      </c>
      <c r="CE2328">
        <f t="shared" si="558"/>
        <v>-0.25381703953656021</v>
      </c>
      <c r="CF2328">
        <f t="shared" si="565"/>
        <v>-0.15071378989543877</v>
      </c>
      <c r="CG2328">
        <f t="shared" si="565"/>
        <v>-0.10861780008030536</v>
      </c>
      <c r="CH2328">
        <f t="shared" si="565"/>
        <v>-0.18882099759926541</v>
      </c>
      <c r="CI2328">
        <f t="shared" si="565"/>
        <v>-0.44619487448339101</v>
      </c>
      <c r="CJ2328">
        <f t="shared" si="565"/>
        <v>6.1055017238746574</v>
      </c>
      <c r="CK2328">
        <f t="shared" si="565"/>
        <v>-9.7617598250793164E-2</v>
      </c>
      <c r="CL2328">
        <f t="shared" si="565"/>
        <v>-0.2513290785070888</v>
      </c>
      <c r="CM2328">
        <f t="shared" si="565"/>
        <v>-0.23069011945429144</v>
      </c>
      <c r="CN2328">
        <f t="shared" si="565"/>
        <v>-0.28694158180777513</v>
      </c>
      <c r="CO2328">
        <f t="shared" si="565"/>
        <v>-0.13662117757178671</v>
      </c>
      <c r="CP2328">
        <f t="shared" si="565"/>
        <v>-0.22529952388354521</v>
      </c>
      <c r="CQ2328">
        <f t="shared" si="562"/>
        <v>-0.21419160226713194</v>
      </c>
      <c r="CR2328">
        <f t="shared" si="562"/>
        <v>-0.26837784803098957</v>
      </c>
      <c r="CS2328">
        <f t="shared" si="562"/>
        <v>-0.12792901248503974</v>
      </c>
      <c r="CT2328">
        <f t="shared" si="562"/>
        <v>-0.15262944947551418</v>
      </c>
      <c r="CU2328">
        <f t="shared" si="557"/>
        <v>-9.1644382318053288E-2</v>
      </c>
      <c r="CV2328">
        <f t="shared" si="557"/>
        <v>0.58430796653874073</v>
      </c>
      <c r="CX2328">
        <f t="shared" si="559"/>
        <v>2.6376226688104558</v>
      </c>
      <c r="CY2328">
        <f t="shared" si="560"/>
        <v>2.0193127385171099</v>
      </c>
      <c r="CZ2328">
        <f t="shared" si="561"/>
        <v>0.38230716989936225</v>
      </c>
    </row>
    <row r="2329" spans="1:104" x14ac:dyDescent="0.25">
      <c r="A2329">
        <v>2332</v>
      </c>
      <c r="B2329">
        <v>10557</v>
      </c>
      <c r="C2329">
        <v>9</v>
      </c>
      <c r="D2329">
        <v>5</v>
      </c>
      <c r="E2329">
        <v>1998</v>
      </c>
      <c r="F2329">
        <v>1998</v>
      </c>
      <c r="G2329">
        <v>672</v>
      </c>
      <c r="H2329">
        <v>736</v>
      </c>
      <c r="I2329">
        <v>1408</v>
      </c>
      <c r="J2329">
        <v>1671</v>
      </c>
      <c r="K2329">
        <v>1407</v>
      </c>
      <c r="L2329">
        <v>3078</v>
      </c>
      <c r="M2329">
        <v>2</v>
      </c>
      <c r="N2329">
        <v>1</v>
      </c>
      <c r="O2329">
        <v>4</v>
      </c>
      <c r="P2329">
        <v>9</v>
      </c>
      <c r="Q2329">
        <v>1</v>
      </c>
      <c r="R2329">
        <v>3</v>
      </c>
      <c r="S2329">
        <v>806</v>
      </c>
      <c r="T2329">
        <v>108</v>
      </c>
      <c r="U2329">
        <v>87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1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5</v>
      </c>
      <c r="AX2329">
        <v>410000</v>
      </c>
      <c r="BB2329">
        <f t="shared" si="564"/>
        <v>3.4153109821435663E-2</v>
      </c>
      <c r="BC2329">
        <f t="shared" si="564"/>
        <v>2.1032966327045264</v>
      </c>
      <c r="BD2329">
        <f t="shared" si="563"/>
        <v>-0.51240735344330679</v>
      </c>
      <c r="BE2329">
        <f t="shared" si="563"/>
        <v>0.87180609292805999</v>
      </c>
      <c r="BF2329">
        <f t="shared" si="563"/>
        <v>0.63353563013199654</v>
      </c>
      <c r="BG2329">
        <f t="shared" si="563"/>
        <v>0.52025081832615283</v>
      </c>
      <c r="BH2329">
        <f t="shared" si="563"/>
        <v>0.38433083140464358</v>
      </c>
      <c r="BI2329">
        <f t="shared" si="563"/>
        <v>0.84014669486822258</v>
      </c>
      <c r="BJ2329">
        <f t="shared" si="563"/>
        <v>1.36955547060299</v>
      </c>
      <c r="BK2329">
        <f t="shared" si="563"/>
        <v>2.4948023525275587</v>
      </c>
      <c r="BL2329">
        <f t="shared" si="563"/>
        <v>3.2130951716579945</v>
      </c>
      <c r="BM2329">
        <f t="shared" si="555"/>
        <v>0.78965335510324319</v>
      </c>
      <c r="BN2329">
        <f t="shared" si="555"/>
        <v>1.2088203798343946</v>
      </c>
      <c r="BO2329">
        <f t="shared" si="555"/>
        <v>1.407428343154661</v>
      </c>
      <c r="BP2329">
        <f t="shared" si="555"/>
        <v>1.590380973612211</v>
      </c>
      <c r="BQ2329">
        <f t="shared" si="555"/>
        <v>0.60872532306641436</v>
      </c>
      <c r="BR2329">
        <f t="shared" si="555"/>
        <v>1.648693062085903</v>
      </c>
      <c r="BS2329">
        <f t="shared" si="555"/>
        <v>1.576616984182778</v>
      </c>
      <c r="BT2329">
        <f t="shared" si="555"/>
        <v>0.11516324966781846</v>
      </c>
      <c r="BU2329">
        <f t="shared" si="555"/>
        <v>0.6236392906999888</v>
      </c>
      <c r="BV2329">
        <f t="shared" si="555"/>
        <v>-0.35717256959863808</v>
      </c>
      <c r="BW2329">
        <f t="shared" si="566"/>
        <v>-0.10325810958507768</v>
      </c>
      <c r="BX2329">
        <f t="shared" si="566"/>
        <v>-4.71798068532421E-2</v>
      </c>
      <c r="BY2329">
        <f t="shared" si="566"/>
        <v>-0.1059703395244459</v>
      </c>
      <c r="BZ2329">
        <f t="shared" si="558"/>
        <v>-0.19657009570666342</v>
      </c>
      <c r="CA2329">
        <f t="shared" si="558"/>
        <v>-0.13449718289666615</v>
      </c>
      <c r="CB2329">
        <f t="shared" si="558"/>
        <v>-0.31011394532950831</v>
      </c>
      <c r="CC2329">
        <f t="shared" si="558"/>
        <v>-0.17748553263522798</v>
      </c>
      <c r="CD2329">
        <f t="shared" si="558"/>
        <v>-0.25505410597689637</v>
      </c>
      <c r="CE2329">
        <f t="shared" si="558"/>
        <v>-0.25381703953656021</v>
      </c>
      <c r="CF2329">
        <f t="shared" si="565"/>
        <v>-0.15071378989543877</v>
      </c>
      <c r="CG2329">
        <f t="shared" si="565"/>
        <v>-0.10861780008030536</v>
      </c>
      <c r="CH2329">
        <f t="shared" si="565"/>
        <v>-0.18882099759926541</v>
      </c>
      <c r="CI2329">
        <f t="shared" si="565"/>
        <v>-0.44619487448339101</v>
      </c>
      <c r="CJ2329">
        <f t="shared" si="565"/>
        <v>6.1055017238746574</v>
      </c>
      <c r="CK2329">
        <f t="shared" si="565"/>
        <v>-9.7617598250793164E-2</v>
      </c>
      <c r="CL2329">
        <f t="shared" si="565"/>
        <v>-0.2513290785070888</v>
      </c>
      <c r="CM2329">
        <f t="shared" si="565"/>
        <v>-0.23069011945429144</v>
      </c>
      <c r="CN2329">
        <f t="shared" si="565"/>
        <v>-0.28694158180777513</v>
      </c>
      <c r="CO2329">
        <f t="shared" si="565"/>
        <v>-0.13662117757178671</v>
      </c>
      <c r="CP2329">
        <f t="shared" si="565"/>
        <v>-0.22529952388354521</v>
      </c>
      <c r="CQ2329">
        <f t="shared" si="562"/>
        <v>-0.21419160226713194</v>
      </c>
      <c r="CR2329">
        <f t="shared" si="562"/>
        <v>-0.26837784803098957</v>
      </c>
      <c r="CS2329">
        <f t="shared" si="562"/>
        <v>-0.12792901248503974</v>
      </c>
      <c r="CT2329">
        <f t="shared" si="562"/>
        <v>-0.15262944947551418</v>
      </c>
      <c r="CU2329">
        <f t="shared" si="557"/>
        <v>-9.1644382318053288E-2</v>
      </c>
      <c r="CV2329">
        <f t="shared" si="557"/>
        <v>1.7464674579970096</v>
      </c>
      <c r="CX2329">
        <f t="shared" si="559"/>
        <v>2.9678380628903382</v>
      </c>
      <c r="CY2329">
        <f t="shared" si="560"/>
        <v>2.2546502959521906</v>
      </c>
      <c r="CZ2329">
        <f t="shared" si="561"/>
        <v>0.50863679091022163</v>
      </c>
    </row>
    <row r="2330" spans="1:104" x14ac:dyDescent="0.25">
      <c r="A2330">
        <v>2333</v>
      </c>
      <c r="B2330">
        <v>11002</v>
      </c>
      <c r="C2330">
        <v>8</v>
      </c>
      <c r="D2330">
        <v>5</v>
      </c>
      <c r="E2330">
        <v>1998</v>
      </c>
      <c r="F2330">
        <v>1999</v>
      </c>
      <c r="G2330">
        <v>1048</v>
      </c>
      <c r="H2330">
        <v>341</v>
      </c>
      <c r="I2330">
        <v>1389</v>
      </c>
      <c r="J2330">
        <v>1411</v>
      </c>
      <c r="K2330">
        <v>1171</v>
      </c>
      <c r="L2330">
        <v>2582</v>
      </c>
      <c r="M2330">
        <v>2</v>
      </c>
      <c r="N2330">
        <v>1</v>
      </c>
      <c r="O2330">
        <v>4</v>
      </c>
      <c r="P2330">
        <v>9</v>
      </c>
      <c r="Q2330">
        <v>1</v>
      </c>
      <c r="R2330">
        <v>3</v>
      </c>
      <c r="S2330">
        <v>758</v>
      </c>
      <c r="T2330">
        <v>286</v>
      </c>
      <c r="U2330">
        <v>6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1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4</v>
      </c>
      <c r="AX2330">
        <v>322500</v>
      </c>
      <c r="BB2330">
        <f t="shared" si="564"/>
        <v>8.3516042236745192E-2</v>
      </c>
      <c r="BC2330">
        <f t="shared" si="564"/>
        <v>1.3780219317719313</v>
      </c>
      <c r="BD2330">
        <f t="shared" si="563"/>
        <v>-0.51240735344330679</v>
      </c>
      <c r="BE2330">
        <f t="shared" si="563"/>
        <v>0.87180609292805999</v>
      </c>
      <c r="BF2330">
        <f t="shared" si="563"/>
        <v>0.68197930618287139</v>
      </c>
      <c r="BG2330">
        <f t="shared" si="563"/>
        <v>1.3782647564827573</v>
      </c>
      <c r="BH2330">
        <f t="shared" si="563"/>
        <v>-0.50649267944201459</v>
      </c>
      <c r="BI2330">
        <f t="shared" si="563"/>
        <v>0.79462204876102949</v>
      </c>
      <c r="BJ2330">
        <f t="shared" si="563"/>
        <v>0.67461346602513717</v>
      </c>
      <c r="BK2330">
        <f t="shared" si="563"/>
        <v>1.9439305102774256</v>
      </c>
      <c r="BL2330">
        <f t="shared" si="563"/>
        <v>2.201498170758323</v>
      </c>
      <c r="BM2330">
        <f t="shared" si="555"/>
        <v>0.78965335510324319</v>
      </c>
      <c r="BN2330">
        <f t="shared" si="555"/>
        <v>1.2088203798343946</v>
      </c>
      <c r="BO2330">
        <f t="shared" si="555"/>
        <v>1.407428343154661</v>
      </c>
      <c r="BP2330">
        <f t="shared" si="555"/>
        <v>1.590380973612211</v>
      </c>
      <c r="BQ2330">
        <f t="shared" si="555"/>
        <v>0.60872532306641436</v>
      </c>
      <c r="BR2330">
        <f t="shared" si="555"/>
        <v>1.648693062085903</v>
      </c>
      <c r="BS2330">
        <f t="shared" si="555"/>
        <v>1.3480742326822108</v>
      </c>
      <c r="BT2330">
        <f t="shared" si="555"/>
        <v>1.5410193897701849</v>
      </c>
      <c r="BU2330">
        <f t="shared" si="555"/>
        <v>0.20698816444875906</v>
      </c>
      <c r="BV2330">
        <f t="shared" si="555"/>
        <v>-0.35717256959863808</v>
      </c>
      <c r="BW2330">
        <f t="shared" si="566"/>
        <v>-0.10325810958507768</v>
      </c>
      <c r="BX2330">
        <f t="shared" si="566"/>
        <v>-4.71798068532421E-2</v>
      </c>
      <c r="BY2330">
        <f t="shared" si="566"/>
        <v>-0.1059703395244459</v>
      </c>
      <c r="BZ2330">
        <f t="shared" si="558"/>
        <v>-0.19657009570666342</v>
      </c>
      <c r="CA2330">
        <f t="shared" si="558"/>
        <v>-0.13449718289666615</v>
      </c>
      <c r="CB2330">
        <f t="shared" si="558"/>
        <v>-0.31011394532950831</v>
      </c>
      <c r="CC2330">
        <f t="shared" si="558"/>
        <v>-0.17748553263522798</v>
      </c>
      <c r="CD2330">
        <f t="shared" si="558"/>
        <v>-0.25505410597689637</v>
      </c>
      <c r="CE2330">
        <f t="shared" si="558"/>
        <v>-0.25381703953656021</v>
      </c>
      <c r="CF2330">
        <f t="shared" si="565"/>
        <v>-0.15071378989543877</v>
      </c>
      <c r="CG2330">
        <f t="shared" si="565"/>
        <v>-0.10861780008030536</v>
      </c>
      <c r="CH2330">
        <f t="shared" si="565"/>
        <v>-0.18882099759926541</v>
      </c>
      <c r="CI2330">
        <f t="shared" si="565"/>
        <v>-0.44619487448339101</v>
      </c>
      <c r="CJ2330">
        <f t="shared" si="565"/>
        <v>6.1055017238746574</v>
      </c>
      <c r="CK2330">
        <f t="shared" si="565"/>
        <v>-9.7617598250793164E-2</v>
      </c>
      <c r="CL2330">
        <f t="shared" si="565"/>
        <v>-0.2513290785070888</v>
      </c>
      <c r="CM2330">
        <f t="shared" si="565"/>
        <v>-0.23069011945429144</v>
      </c>
      <c r="CN2330">
        <f t="shared" si="565"/>
        <v>-0.28694158180777513</v>
      </c>
      <c r="CO2330">
        <f t="shared" si="565"/>
        <v>-0.13662117757178671</v>
      </c>
      <c r="CP2330">
        <f t="shared" si="565"/>
        <v>-0.22529952388354521</v>
      </c>
      <c r="CQ2330">
        <f t="shared" si="562"/>
        <v>-0.21419160226713194</v>
      </c>
      <c r="CR2330">
        <f t="shared" si="562"/>
        <v>-0.26837784803098957</v>
      </c>
      <c r="CS2330">
        <f t="shared" si="562"/>
        <v>-0.12792901248503974</v>
      </c>
      <c r="CT2330">
        <f t="shared" si="562"/>
        <v>-0.15262944947551418</v>
      </c>
      <c r="CU2330">
        <f t="shared" si="557"/>
        <v>-9.1644382318053288E-2</v>
      </c>
      <c r="CV2330">
        <f t="shared" si="557"/>
        <v>0.58430796653874073</v>
      </c>
      <c r="CX2330">
        <f t="shared" si="559"/>
        <v>1.8347460243809377</v>
      </c>
      <c r="CY2330">
        <f t="shared" si="560"/>
        <v>1.8088420772564817</v>
      </c>
      <c r="CZ2330">
        <f t="shared" si="561"/>
        <v>6.7101447662661138E-4</v>
      </c>
    </row>
    <row r="2331" spans="1:104" x14ac:dyDescent="0.25">
      <c r="A2331">
        <v>2334</v>
      </c>
      <c r="B2331">
        <v>10790</v>
      </c>
      <c r="C2331">
        <v>7</v>
      </c>
      <c r="D2331">
        <v>5</v>
      </c>
      <c r="E2331">
        <v>1998</v>
      </c>
      <c r="F2331">
        <v>1998</v>
      </c>
      <c r="G2331">
        <v>0</v>
      </c>
      <c r="H2331">
        <v>1066</v>
      </c>
      <c r="I2331">
        <v>1066</v>
      </c>
      <c r="J2331">
        <v>1108</v>
      </c>
      <c r="K2331">
        <v>1277</v>
      </c>
      <c r="L2331">
        <v>2385</v>
      </c>
      <c r="M2331">
        <v>2</v>
      </c>
      <c r="N2331">
        <v>1</v>
      </c>
      <c r="O2331">
        <v>4</v>
      </c>
      <c r="P2331">
        <v>8</v>
      </c>
      <c r="Q2331">
        <v>1</v>
      </c>
      <c r="R2331">
        <v>3</v>
      </c>
      <c r="S2331">
        <v>600</v>
      </c>
      <c r="T2331">
        <v>120</v>
      </c>
      <c r="U2331">
        <v>38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1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4</v>
      </c>
      <c r="AX2331">
        <v>252000</v>
      </c>
      <c r="BB2331">
        <f t="shared" si="564"/>
        <v>5.9999319378215711E-2</v>
      </c>
      <c r="BC2331">
        <f t="shared" si="564"/>
        <v>0.65274723083933595</v>
      </c>
      <c r="BD2331">
        <f t="shared" si="563"/>
        <v>-0.51240735344330679</v>
      </c>
      <c r="BE2331">
        <f t="shared" si="563"/>
        <v>0.87180609292805999</v>
      </c>
      <c r="BF2331">
        <f t="shared" si="563"/>
        <v>0.63353563013199654</v>
      </c>
      <c r="BG2331">
        <f t="shared" si="563"/>
        <v>-1.0132209009324593</v>
      </c>
      <c r="BH2331">
        <f t="shared" si="563"/>
        <v>1.1285631316056493</v>
      </c>
      <c r="BI2331">
        <f t="shared" si="563"/>
        <v>2.0703064938747552E-2</v>
      </c>
      <c r="BJ2331">
        <f t="shared" si="563"/>
        <v>-0.13526125469443734</v>
      </c>
      <c r="BK2331">
        <f t="shared" si="563"/>
        <v>2.1913559987457059</v>
      </c>
      <c r="BL2331">
        <f t="shared" si="563"/>
        <v>1.7997146845138967</v>
      </c>
      <c r="BM2331">
        <f t="shared" si="555"/>
        <v>0.78965335510324319</v>
      </c>
      <c r="BN2331">
        <f t="shared" si="555"/>
        <v>1.2088203798343946</v>
      </c>
      <c r="BO2331">
        <f t="shared" si="555"/>
        <v>1.407428343154661</v>
      </c>
      <c r="BP2331">
        <f t="shared" si="555"/>
        <v>0.96094259355460765</v>
      </c>
      <c r="BQ2331">
        <f t="shared" si="555"/>
        <v>0.60872532306641436</v>
      </c>
      <c r="BR2331">
        <f t="shared" si="555"/>
        <v>1.648693062085903</v>
      </c>
      <c r="BS2331">
        <f t="shared" si="555"/>
        <v>0.59578767565951085</v>
      </c>
      <c r="BT2331">
        <f t="shared" si="555"/>
        <v>0.21128838270842745</v>
      </c>
      <c r="BU2331">
        <f t="shared" si="555"/>
        <v>-0.13250534583002069</v>
      </c>
      <c r="BV2331">
        <f t="shared" si="555"/>
        <v>-0.35717256959863808</v>
      </c>
      <c r="BW2331">
        <f t="shared" si="566"/>
        <v>-0.10325810958507768</v>
      </c>
      <c r="BX2331">
        <f t="shared" si="566"/>
        <v>-4.71798068532421E-2</v>
      </c>
      <c r="BY2331">
        <f t="shared" si="566"/>
        <v>-0.1059703395244459</v>
      </c>
      <c r="BZ2331">
        <f t="shared" si="558"/>
        <v>-0.19657009570666342</v>
      </c>
      <c r="CA2331">
        <f t="shared" si="558"/>
        <v>-0.13449718289666615</v>
      </c>
      <c r="CB2331">
        <f t="shared" si="558"/>
        <v>-0.31011394532950831</v>
      </c>
      <c r="CC2331">
        <f t="shared" si="558"/>
        <v>-0.17748553263522798</v>
      </c>
      <c r="CD2331">
        <f t="shared" si="558"/>
        <v>-0.25505410597689637</v>
      </c>
      <c r="CE2331">
        <f t="shared" si="558"/>
        <v>-0.25381703953656021</v>
      </c>
      <c r="CF2331">
        <f t="shared" si="565"/>
        <v>-0.15071378989543877</v>
      </c>
      <c r="CG2331">
        <f t="shared" si="565"/>
        <v>-0.10861780008030536</v>
      </c>
      <c r="CH2331">
        <f t="shared" si="565"/>
        <v>-0.18882099759926541</v>
      </c>
      <c r="CI2331">
        <f t="shared" si="565"/>
        <v>-0.44619487448339101</v>
      </c>
      <c r="CJ2331">
        <f t="shared" si="565"/>
        <v>6.1055017238746574</v>
      </c>
      <c r="CK2331">
        <f t="shared" si="565"/>
        <v>-9.7617598250793164E-2</v>
      </c>
      <c r="CL2331">
        <f t="shared" si="565"/>
        <v>-0.2513290785070888</v>
      </c>
      <c r="CM2331">
        <f t="shared" si="565"/>
        <v>-0.23069011945429144</v>
      </c>
      <c r="CN2331">
        <f t="shared" si="565"/>
        <v>-0.28694158180777513</v>
      </c>
      <c r="CO2331">
        <f t="shared" si="565"/>
        <v>-0.13662117757178671</v>
      </c>
      <c r="CP2331">
        <f t="shared" si="565"/>
        <v>-0.22529952388354521</v>
      </c>
      <c r="CQ2331">
        <f t="shared" si="562"/>
        <v>-0.21419160226713194</v>
      </c>
      <c r="CR2331">
        <f t="shared" si="562"/>
        <v>-0.26837784803098957</v>
      </c>
      <c r="CS2331">
        <f t="shared" si="562"/>
        <v>-0.12792901248503974</v>
      </c>
      <c r="CT2331">
        <f t="shared" si="562"/>
        <v>-0.15262944947551418</v>
      </c>
      <c r="CU2331">
        <f t="shared" si="557"/>
        <v>-9.1644382318053288E-2</v>
      </c>
      <c r="CV2331">
        <f t="shared" si="557"/>
        <v>0.58430796653874073</v>
      </c>
      <c r="CX2331">
        <f t="shared" si="559"/>
        <v>0.921797581924792</v>
      </c>
      <c r="CY2331">
        <f t="shared" si="560"/>
        <v>1.0207516656623645</v>
      </c>
      <c r="CZ2331">
        <f t="shared" si="561"/>
        <v>9.7919106883425158E-3</v>
      </c>
    </row>
    <row r="2332" spans="1:104" x14ac:dyDescent="0.25">
      <c r="A2332">
        <v>2335</v>
      </c>
      <c r="B2332">
        <v>11762</v>
      </c>
      <c r="C2332">
        <v>8</v>
      </c>
      <c r="D2332">
        <v>5</v>
      </c>
      <c r="E2332">
        <v>1992</v>
      </c>
      <c r="F2332">
        <v>1993</v>
      </c>
      <c r="G2332">
        <v>335</v>
      </c>
      <c r="H2332">
        <v>770</v>
      </c>
      <c r="I2332">
        <v>1105</v>
      </c>
      <c r="J2332">
        <v>1105</v>
      </c>
      <c r="K2332">
        <v>1097</v>
      </c>
      <c r="L2332">
        <v>2202</v>
      </c>
      <c r="M2332">
        <v>2</v>
      </c>
      <c r="N2332">
        <v>1</v>
      </c>
      <c r="O2332">
        <v>4</v>
      </c>
      <c r="P2332">
        <v>9</v>
      </c>
      <c r="Q2332">
        <v>1</v>
      </c>
      <c r="R2332">
        <v>2</v>
      </c>
      <c r="S2332">
        <v>517</v>
      </c>
      <c r="T2332">
        <v>0</v>
      </c>
      <c r="U2332">
        <v>65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5</v>
      </c>
      <c r="AX2332">
        <v>263000</v>
      </c>
      <c r="BB2332">
        <f t="shared" si="564"/>
        <v>0.16782127512581313</v>
      </c>
      <c r="BC2332">
        <f t="shared" si="564"/>
        <v>1.3780219317719313</v>
      </c>
      <c r="BD2332">
        <f t="shared" si="563"/>
        <v>-0.51240735344330679</v>
      </c>
      <c r="BE2332">
        <f t="shared" si="563"/>
        <v>0.67135249807968467</v>
      </c>
      <c r="BF2332">
        <f t="shared" si="563"/>
        <v>0.39131724987762245</v>
      </c>
      <c r="BG2332">
        <f t="shared" si="563"/>
        <v>-0.2487669932663357</v>
      </c>
      <c r="BH2332">
        <f t="shared" si="563"/>
        <v>0.46100931081929264</v>
      </c>
      <c r="BI2332">
        <f t="shared" si="563"/>
        <v>0.11414839115877541</v>
      </c>
      <c r="BJ2332">
        <f t="shared" si="563"/>
        <v>-0.14327981628572026</v>
      </c>
      <c r="BK2332">
        <f t="shared" si="563"/>
        <v>1.7711995088939094</v>
      </c>
      <c r="BL2332">
        <f t="shared" si="563"/>
        <v>1.4264843394238969</v>
      </c>
      <c r="BM2332">
        <f t="shared" si="555"/>
        <v>0.78965335510324319</v>
      </c>
      <c r="BN2332">
        <f t="shared" si="555"/>
        <v>1.2088203798343946</v>
      </c>
      <c r="BO2332">
        <f t="shared" si="555"/>
        <v>1.407428343154661</v>
      </c>
      <c r="BP2332">
        <f t="shared" si="555"/>
        <v>1.590380973612211</v>
      </c>
      <c r="BQ2332">
        <f t="shared" si="555"/>
        <v>0.60872532306641436</v>
      </c>
      <c r="BR2332">
        <f t="shared" ref="BR2332:BV2382" si="567">(R2332-R$2)/R$3</f>
        <v>0.30404081389622228</v>
      </c>
      <c r="BS2332">
        <f t="shared" si="567"/>
        <v>0.20059916785644691</v>
      </c>
      <c r="BT2332">
        <f t="shared" si="567"/>
        <v>-0.74996294769766236</v>
      </c>
      <c r="BU2332">
        <f t="shared" si="567"/>
        <v>0.28414578042120903</v>
      </c>
      <c r="BV2332">
        <f t="shared" si="567"/>
        <v>-0.35717256959863808</v>
      </c>
      <c r="BW2332">
        <f t="shared" si="566"/>
        <v>-0.10325810958507768</v>
      </c>
      <c r="BX2332">
        <f t="shared" si="566"/>
        <v>-4.71798068532421E-2</v>
      </c>
      <c r="BY2332">
        <f t="shared" si="566"/>
        <v>-0.1059703395244459</v>
      </c>
      <c r="BZ2332">
        <f t="shared" si="558"/>
        <v>-0.19657009570666342</v>
      </c>
      <c r="CA2332">
        <f t="shared" si="558"/>
        <v>-0.13449718289666615</v>
      </c>
      <c r="CB2332">
        <f t="shared" si="558"/>
        <v>-0.31011394532950831</v>
      </c>
      <c r="CC2332">
        <f t="shared" si="558"/>
        <v>-0.17748553263522798</v>
      </c>
      <c r="CD2332">
        <f t="shared" si="558"/>
        <v>-0.25505410597689637</v>
      </c>
      <c r="CE2332">
        <f t="shared" si="558"/>
        <v>-0.25381703953656021</v>
      </c>
      <c r="CF2332">
        <f t="shared" si="565"/>
        <v>-0.15071378989543877</v>
      </c>
      <c r="CG2332">
        <f t="shared" si="565"/>
        <v>-0.10861780008030536</v>
      </c>
      <c r="CH2332">
        <f t="shared" si="565"/>
        <v>-0.18882099759926541</v>
      </c>
      <c r="CI2332">
        <f t="shared" si="565"/>
        <v>-0.44619487448339101</v>
      </c>
      <c r="CJ2332">
        <f t="shared" si="565"/>
        <v>6.1055017238746574</v>
      </c>
      <c r="CK2332">
        <f t="shared" si="565"/>
        <v>-9.7617598250793164E-2</v>
      </c>
      <c r="CL2332">
        <f t="shared" si="565"/>
        <v>-0.2513290785070888</v>
      </c>
      <c r="CM2332">
        <f t="shared" si="565"/>
        <v>-0.23069011945429144</v>
      </c>
      <c r="CN2332">
        <f t="shared" si="565"/>
        <v>-0.28694158180777513</v>
      </c>
      <c r="CO2332">
        <f t="shared" si="565"/>
        <v>-0.13662117757178671</v>
      </c>
      <c r="CP2332">
        <f t="shared" si="565"/>
        <v>-0.22529952388354521</v>
      </c>
      <c r="CQ2332">
        <f t="shared" si="562"/>
        <v>-0.21419160226713194</v>
      </c>
      <c r="CR2332">
        <f t="shared" si="562"/>
        <v>-0.26837784803098957</v>
      </c>
      <c r="CS2332">
        <f t="shared" si="562"/>
        <v>-0.12792901248503974</v>
      </c>
      <c r="CT2332">
        <f t="shared" si="562"/>
        <v>-0.15262944947551418</v>
      </c>
      <c r="CU2332">
        <f t="shared" si="557"/>
        <v>-9.1644382318053288E-2</v>
      </c>
      <c r="CV2332">
        <f t="shared" si="557"/>
        <v>1.7464674579970096</v>
      </c>
      <c r="CX2332">
        <f t="shared" si="559"/>
        <v>1.0642434381945451</v>
      </c>
      <c r="CY2332">
        <f t="shared" si="560"/>
        <v>1.1160684749047309</v>
      </c>
      <c r="CZ2332">
        <f t="shared" si="561"/>
        <v>2.6858344300121047E-3</v>
      </c>
    </row>
    <row r="2333" spans="1:104" x14ac:dyDescent="0.25">
      <c r="A2333">
        <v>2336</v>
      </c>
      <c r="B2333">
        <v>9044</v>
      </c>
      <c r="C2333">
        <v>8</v>
      </c>
      <c r="D2333">
        <v>5</v>
      </c>
      <c r="E2333">
        <v>1996</v>
      </c>
      <c r="F2333">
        <v>1997</v>
      </c>
      <c r="G2333">
        <v>1225</v>
      </c>
      <c r="H2333">
        <v>100</v>
      </c>
      <c r="I2333">
        <v>1325</v>
      </c>
      <c r="J2333">
        <v>1335</v>
      </c>
      <c r="K2333">
        <v>1203</v>
      </c>
      <c r="L2333">
        <v>2538</v>
      </c>
      <c r="M2333">
        <v>2</v>
      </c>
      <c r="N2333">
        <v>1</v>
      </c>
      <c r="O2333">
        <v>4</v>
      </c>
      <c r="P2333">
        <v>8</v>
      </c>
      <c r="Q2333">
        <v>1</v>
      </c>
      <c r="R2333">
        <v>3</v>
      </c>
      <c r="S2333">
        <v>933</v>
      </c>
      <c r="T2333">
        <v>198</v>
      </c>
      <c r="U2333">
        <v>92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1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4</v>
      </c>
      <c r="AX2333">
        <v>330000</v>
      </c>
      <c r="BB2333">
        <f t="shared" si="564"/>
        <v>-0.13368086039061672</v>
      </c>
      <c r="BC2333">
        <f t="shared" si="564"/>
        <v>1.3780219317719313</v>
      </c>
      <c r="BD2333">
        <f t="shared" si="563"/>
        <v>-0.51240735344330679</v>
      </c>
      <c r="BE2333">
        <f t="shared" si="563"/>
        <v>0.80498822797860148</v>
      </c>
      <c r="BF2333">
        <f t="shared" si="563"/>
        <v>0.58509195408112169</v>
      </c>
      <c r="BG2333">
        <f t="shared" si="563"/>
        <v>1.7821702539660524</v>
      </c>
      <c r="BH2333">
        <f t="shared" si="563"/>
        <v>-1.0500077835282036</v>
      </c>
      <c r="BI2333">
        <f t="shared" si="563"/>
        <v>0.6412758723999582</v>
      </c>
      <c r="BJ2333">
        <f t="shared" si="563"/>
        <v>0.47147657237930335</v>
      </c>
      <c r="BK2333">
        <f t="shared" si="563"/>
        <v>2.0186249973621893</v>
      </c>
      <c r="BL2333">
        <f t="shared" si="563"/>
        <v>2.1117597271301261</v>
      </c>
      <c r="BM2333">
        <f t="shared" si="563"/>
        <v>0.78965335510324319</v>
      </c>
      <c r="BN2333">
        <f t="shared" si="563"/>
        <v>1.2088203798343946</v>
      </c>
      <c r="BO2333">
        <f t="shared" si="563"/>
        <v>1.407428343154661</v>
      </c>
      <c r="BP2333">
        <f t="shared" si="563"/>
        <v>0.96094259355460765</v>
      </c>
      <c r="BQ2333">
        <f t="shared" si="563"/>
        <v>0.60872532306641436</v>
      </c>
      <c r="BR2333">
        <f t="shared" si="567"/>
        <v>1.648693062085903</v>
      </c>
      <c r="BS2333">
        <f t="shared" si="567"/>
        <v>2.181303014194695</v>
      </c>
      <c r="BT2333">
        <f t="shared" si="567"/>
        <v>0.83610174747238586</v>
      </c>
      <c r="BU2333">
        <f t="shared" si="567"/>
        <v>0.70079690667243866</v>
      </c>
      <c r="BV2333">
        <f t="shared" si="567"/>
        <v>-0.35717256959863808</v>
      </c>
      <c r="BW2333">
        <f t="shared" si="566"/>
        <v>-0.10325810958507768</v>
      </c>
      <c r="BX2333">
        <f t="shared" si="566"/>
        <v>-4.71798068532421E-2</v>
      </c>
      <c r="BY2333">
        <f t="shared" si="566"/>
        <v>-0.1059703395244459</v>
      </c>
      <c r="BZ2333">
        <f t="shared" si="558"/>
        <v>-0.19657009570666342</v>
      </c>
      <c r="CA2333">
        <f t="shared" si="558"/>
        <v>-0.13449718289666615</v>
      </c>
      <c r="CB2333">
        <f t="shared" si="558"/>
        <v>-0.31011394532950831</v>
      </c>
      <c r="CC2333">
        <f t="shared" si="558"/>
        <v>-0.17748553263522798</v>
      </c>
      <c r="CD2333">
        <f t="shared" si="558"/>
        <v>-0.25505410597689637</v>
      </c>
      <c r="CE2333">
        <f t="shared" si="558"/>
        <v>-0.25381703953656021</v>
      </c>
      <c r="CF2333">
        <f t="shared" si="565"/>
        <v>-0.15071378989543877</v>
      </c>
      <c r="CG2333">
        <f t="shared" si="565"/>
        <v>-0.10861780008030536</v>
      </c>
      <c r="CH2333">
        <f t="shared" si="565"/>
        <v>-0.18882099759926541</v>
      </c>
      <c r="CI2333">
        <f t="shared" si="565"/>
        <v>-0.44619487448339101</v>
      </c>
      <c r="CJ2333">
        <f t="shared" si="565"/>
        <v>6.1055017238746574</v>
      </c>
      <c r="CK2333">
        <f t="shared" si="565"/>
        <v>-9.7617598250793164E-2</v>
      </c>
      <c r="CL2333">
        <f t="shared" si="565"/>
        <v>-0.2513290785070888</v>
      </c>
      <c r="CM2333">
        <f t="shared" si="565"/>
        <v>-0.23069011945429144</v>
      </c>
      <c r="CN2333">
        <f t="shared" si="565"/>
        <v>-0.28694158180777513</v>
      </c>
      <c r="CO2333">
        <f t="shared" si="565"/>
        <v>-0.13662117757178671</v>
      </c>
      <c r="CP2333">
        <f t="shared" si="565"/>
        <v>-0.22529952388354521</v>
      </c>
      <c r="CQ2333">
        <f t="shared" si="562"/>
        <v>-0.21419160226713194</v>
      </c>
      <c r="CR2333">
        <f t="shared" si="562"/>
        <v>-0.26837784803098957</v>
      </c>
      <c r="CS2333">
        <f t="shared" si="562"/>
        <v>-0.12792901248503974</v>
      </c>
      <c r="CT2333">
        <f t="shared" si="562"/>
        <v>-0.15262944947551418</v>
      </c>
      <c r="CU2333">
        <f t="shared" si="557"/>
        <v>-9.1644382318053288E-2</v>
      </c>
      <c r="CV2333">
        <f t="shared" si="557"/>
        <v>0.58430796653874073</v>
      </c>
      <c r="CX2333">
        <f t="shared" si="559"/>
        <v>1.9318681991103148</v>
      </c>
      <c r="CY2333">
        <f t="shared" si="560"/>
        <v>1.8268390104863728</v>
      </c>
      <c r="CZ2333">
        <f t="shared" si="561"/>
        <v>1.1031130463003601E-2</v>
      </c>
    </row>
    <row r="2334" spans="1:104" x14ac:dyDescent="0.25">
      <c r="A2334">
        <v>2337</v>
      </c>
      <c r="B2334">
        <v>9910</v>
      </c>
      <c r="C2334">
        <v>7</v>
      </c>
      <c r="D2334">
        <v>6</v>
      </c>
      <c r="E2334">
        <v>2007</v>
      </c>
      <c r="F2334">
        <v>2007</v>
      </c>
      <c r="G2334">
        <v>0</v>
      </c>
      <c r="H2334">
        <v>1369</v>
      </c>
      <c r="I2334">
        <v>1369</v>
      </c>
      <c r="J2334">
        <v>1369</v>
      </c>
      <c r="K2334">
        <v>0</v>
      </c>
      <c r="L2334">
        <v>1369</v>
      </c>
      <c r="M2334">
        <v>2</v>
      </c>
      <c r="N2334">
        <v>0</v>
      </c>
      <c r="O2334">
        <v>3</v>
      </c>
      <c r="P2334">
        <v>5</v>
      </c>
      <c r="Q2334">
        <v>0</v>
      </c>
      <c r="R2334">
        <v>2</v>
      </c>
      <c r="S2334">
        <v>605</v>
      </c>
      <c r="T2334">
        <v>0</v>
      </c>
      <c r="U2334">
        <v>203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1</v>
      </c>
      <c r="AS2334">
        <v>0</v>
      </c>
      <c r="AT2334">
        <v>0</v>
      </c>
      <c r="AU2334">
        <v>0</v>
      </c>
      <c r="AV2334">
        <v>4</v>
      </c>
      <c r="AX2334">
        <v>213133</v>
      </c>
      <c r="BB2334">
        <f t="shared" si="564"/>
        <v>-3.7617266072284022E-2</v>
      </c>
      <c r="BC2334">
        <f t="shared" si="564"/>
        <v>0.65274723083933595</v>
      </c>
      <c r="BD2334">
        <f t="shared" si="563"/>
        <v>0.38830869753125574</v>
      </c>
      <c r="BE2334">
        <f t="shared" si="563"/>
        <v>1.1724864852006229</v>
      </c>
      <c r="BF2334">
        <f t="shared" si="563"/>
        <v>1.06952871458987</v>
      </c>
      <c r="BG2334">
        <f t="shared" si="563"/>
        <v>-1.0132209009324593</v>
      </c>
      <c r="BH2334">
        <f t="shared" si="563"/>
        <v>1.8119036981538452</v>
      </c>
      <c r="BI2334">
        <f t="shared" si="563"/>
        <v>0.7467013686481947</v>
      </c>
      <c r="BJ2334">
        <f t="shared" si="563"/>
        <v>0.56235360374717636</v>
      </c>
      <c r="BK2334">
        <f t="shared" si="563"/>
        <v>-0.78942087648064874</v>
      </c>
      <c r="BL2334">
        <f t="shared" si="563"/>
        <v>-0.2724275592644631</v>
      </c>
      <c r="BM2334">
        <f t="shared" si="563"/>
        <v>0.78965335510324319</v>
      </c>
      <c r="BN2334">
        <f t="shared" si="563"/>
        <v>-0.76924933262188744</v>
      </c>
      <c r="BO2334">
        <f t="shared" si="563"/>
        <v>0.17344343439753029</v>
      </c>
      <c r="BP2334">
        <f t="shared" si="563"/>
        <v>-0.92737254661820245</v>
      </c>
      <c r="BQ2334">
        <f t="shared" si="563"/>
        <v>-0.94767465068294066</v>
      </c>
      <c r="BR2334">
        <f t="shared" si="567"/>
        <v>0.30404081389622228</v>
      </c>
      <c r="BS2334">
        <f t="shared" si="567"/>
        <v>0.61959421227415323</v>
      </c>
      <c r="BT2334">
        <f t="shared" si="567"/>
        <v>-0.74996294769766236</v>
      </c>
      <c r="BU2334">
        <f t="shared" si="567"/>
        <v>2.4136959812608274</v>
      </c>
      <c r="BV2334">
        <f t="shared" si="567"/>
        <v>-0.35717256959863808</v>
      </c>
      <c r="BW2334">
        <f t="shared" si="566"/>
        <v>-0.10325810958507768</v>
      </c>
      <c r="BX2334">
        <f t="shared" si="566"/>
        <v>-4.71798068532421E-2</v>
      </c>
      <c r="BY2334">
        <f t="shared" si="566"/>
        <v>-0.1059703395244459</v>
      </c>
      <c r="BZ2334">
        <f t="shared" si="558"/>
        <v>-0.19657009570666342</v>
      </c>
      <c r="CA2334">
        <f t="shared" si="558"/>
        <v>-0.13449718289666615</v>
      </c>
      <c r="CB2334">
        <f t="shared" si="558"/>
        <v>-0.31011394532950831</v>
      </c>
      <c r="CC2334">
        <f t="shared" si="558"/>
        <v>-0.17748553263522798</v>
      </c>
      <c r="CD2334">
        <f t="shared" si="558"/>
        <v>-0.25505410597689637</v>
      </c>
      <c r="CE2334">
        <f t="shared" si="558"/>
        <v>-0.25381703953656021</v>
      </c>
      <c r="CF2334">
        <f t="shared" si="565"/>
        <v>-0.15071378989543877</v>
      </c>
      <c r="CG2334">
        <f t="shared" si="565"/>
        <v>-0.10861780008030536</v>
      </c>
      <c r="CH2334">
        <f t="shared" si="565"/>
        <v>-0.18882099759926541</v>
      </c>
      <c r="CI2334">
        <f t="shared" si="565"/>
        <v>-0.44619487448339101</v>
      </c>
      <c r="CJ2334">
        <f t="shared" si="565"/>
        <v>-0.16369571079412945</v>
      </c>
      <c r="CK2334">
        <f t="shared" si="565"/>
        <v>-9.7617598250793164E-2</v>
      </c>
      <c r="CL2334">
        <f t="shared" si="565"/>
        <v>-0.2513290785070888</v>
      </c>
      <c r="CM2334">
        <f t="shared" si="565"/>
        <v>-0.23069011945429144</v>
      </c>
      <c r="CN2334">
        <f t="shared" si="565"/>
        <v>-0.28694158180777513</v>
      </c>
      <c r="CO2334">
        <f t="shared" si="565"/>
        <v>-0.13662117757178671</v>
      </c>
      <c r="CP2334">
        <f t="shared" si="565"/>
        <v>-0.22529952388354521</v>
      </c>
      <c r="CQ2334">
        <f t="shared" si="562"/>
        <v>-0.21419160226713194</v>
      </c>
      <c r="CR2334">
        <f t="shared" si="562"/>
        <v>3.7240198912729876</v>
      </c>
      <c r="CS2334">
        <f t="shared" si="562"/>
        <v>-0.12792901248503974</v>
      </c>
      <c r="CT2334">
        <f t="shared" si="562"/>
        <v>-0.15262944947551418</v>
      </c>
      <c r="CU2334">
        <f t="shared" si="557"/>
        <v>-9.1644382318053288E-2</v>
      </c>
      <c r="CV2334">
        <f t="shared" si="557"/>
        <v>0.58430796653874073</v>
      </c>
      <c r="CX2334">
        <f t="shared" si="559"/>
        <v>0.41848457323056487</v>
      </c>
      <c r="CY2334">
        <f t="shared" si="560"/>
        <v>0.31494363597372116</v>
      </c>
      <c r="CZ2334">
        <f t="shared" si="561"/>
        <v>1.0720725688025646E-2</v>
      </c>
    </row>
    <row r="2335" spans="1:104" x14ac:dyDescent="0.25">
      <c r="A2335">
        <v>2338</v>
      </c>
      <c r="B2335">
        <v>11830</v>
      </c>
      <c r="C2335">
        <v>8</v>
      </c>
      <c r="D2335">
        <v>5</v>
      </c>
      <c r="E2335">
        <v>2007</v>
      </c>
      <c r="F2335">
        <v>2007</v>
      </c>
      <c r="G2335">
        <v>1220</v>
      </c>
      <c r="H2335">
        <v>322</v>
      </c>
      <c r="I2335">
        <v>1542</v>
      </c>
      <c r="J2335">
        <v>1542</v>
      </c>
      <c r="K2335">
        <v>0</v>
      </c>
      <c r="L2335">
        <v>1542</v>
      </c>
      <c r="M2335">
        <v>2</v>
      </c>
      <c r="N2335">
        <v>0</v>
      </c>
      <c r="O2335">
        <v>3</v>
      </c>
      <c r="P2335">
        <v>6</v>
      </c>
      <c r="Q2335">
        <v>1</v>
      </c>
      <c r="R2335">
        <v>3</v>
      </c>
      <c r="S2335">
        <v>852</v>
      </c>
      <c r="T2335">
        <v>168</v>
      </c>
      <c r="U2335">
        <v>11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1</v>
      </c>
      <c r="AS2335">
        <v>0</v>
      </c>
      <c r="AT2335">
        <v>0</v>
      </c>
      <c r="AU2335">
        <v>0</v>
      </c>
      <c r="AV2335">
        <v>4</v>
      </c>
      <c r="AX2335">
        <v>260261</v>
      </c>
      <c r="BB2335">
        <f t="shared" si="564"/>
        <v>0.17536437491062448</v>
      </c>
      <c r="BC2335">
        <f t="shared" si="564"/>
        <v>1.3780219317719313</v>
      </c>
      <c r="BD2335">
        <f t="shared" si="563"/>
        <v>-0.51240735344330679</v>
      </c>
      <c r="BE2335">
        <f t="shared" si="563"/>
        <v>1.1724864852006229</v>
      </c>
      <c r="BF2335">
        <f t="shared" si="563"/>
        <v>1.06952871458987</v>
      </c>
      <c r="BG2335">
        <f t="shared" si="563"/>
        <v>1.7707604941501403</v>
      </c>
      <c r="BH2335">
        <f t="shared" si="563"/>
        <v>-0.54934241793843608</v>
      </c>
      <c r="BI2335">
        <f t="shared" si="563"/>
        <v>1.1612152516242158</v>
      </c>
      <c r="BJ2335">
        <f t="shared" si="563"/>
        <v>1.0247573221778246</v>
      </c>
      <c r="BK2335">
        <f t="shared" si="563"/>
        <v>-0.78942087648064874</v>
      </c>
      <c r="BL2335">
        <f t="shared" si="563"/>
        <v>8.0407685000946597E-2</v>
      </c>
      <c r="BM2335">
        <f t="shared" si="563"/>
        <v>0.78965335510324319</v>
      </c>
      <c r="BN2335">
        <f t="shared" si="563"/>
        <v>-0.76924933262188744</v>
      </c>
      <c r="BO2335">
        <f t="shared" si="563"/>
        <v>0.17344343439753029</v>
      </c>
      <c r="BP2335">
        <f t="shared" si="563"/>
        <v>-0.29793416656059907</v>
      </c>
      <c r="BQ2335">
        <f t="shared" si="563"/>
        <v>0.60872532306641436</v>
      </c>
      <c r="BR2335">
        <f t="shared" si="567"/>
        <v>1.648693062085903</v>
      </c>
      <c r="BS2335">
        <f t="shared" si="567"/>
        <v>1.7956371210374882</v>
      </c>
      <c r="BT2335">
        <f t="shared" si="567"/>
        <v>0.59578891487086338</v>
      </c>
      <c r="BU2335">
        <f t="shared" si="567"/>
        <v>0.97856432417325845</v>
      </c>
      <c r="BV2335">
        <f t="shared" si="567"/>
        <v>-0.35717256959863808</v>
      </c>
      <c r="BW2335">
        <f t="shared" si="566"/>
        <v>-0.10325810958507768</v>
      </c>
      <c r="BX2335">
        <f t="shared" si="566"/>
        <v>-4.71798068532421E-2</v>
      </c>
      <c r="BY2335">
        <f t="shared" si="566"/>
        <v>-0.1059703395244459</v>
      </c>
      <c r="BZ2335">
        <f t="shared" si="558"/>
        <v>-0.19657009570666342</v>
      </c>
      <c r="CA2335">
        <f t="shared" si="558"/>
        <v>-0.13449718289666615</v>
      </c>
      <c r="CB2335">
        <f t="shared" si="558"/>
        <v>-0.31011394532950831</v>
      </c>
      <c r="CC2335">
        <f t="shared" si="558"/>
        <v>-0.17748553263522798</v>
      </c>
      <c r="CD2335">
        <f t="shared" si="558"/>
        <v>-0.25505410597689637</v>
      </c>
      <c r="CE2335">
        <f t="shared" si="558"/>
        <v>-0.25381703953656021</v>
      </c>
      <c r="CF2335">
        <f t="shared" si="565"/>
        <v>-0.15071378989543877</v>
      </c>
      <c r="CG2335">
        <f t="shared" si="565"/>
        <v>-0.10861780008030536</v>
      </c>
      <c r="CH2335">
        <f t="shared" si="565"/>
        <v>-0.18882099759926541</v>
      </c>
      <c r="CI2335">
        <f t="shared" si="565"/>
        <v>-0.44619487448339101</v>
      </c>
      <c r="CJ2335">
        <f t="shared" si="565"/>
        <v>-0.16369571079412945</v>
      </c>
      <c r="CK2335">
        <f t="shared" si="565"/>
        <v>-9.7617598250793164E-2</v>
      </c>
      <c r="CL2335">
        <f t="shared" si="565"/>
        <v>-0.2513290785070888</v>
      </c>
      <c r="CM2335">
        <f t="shared" si="565"/>
        <v>-0.23069011945429144</v>
      </c>
      <c r="CN2335">
        <f t="shared" si="565"/>
        <v>-0.28694158180777513</v>
      </c>
      <c r="CO2335">
        <f t="shared" si="565"/>
        <v>-0.13662117757178671</v>
      </c>
      <c r="CP2335">
        <f t="shared" si="565"/>
        <v>-0.22529952388354521</v>
      </c>
      <c r="CQ2335">
        <f t="shared" si="562"/>
        <v>-0.21419160226713194</v>
      </c>
      <c r="CR2335">
        <f t="shared" si="562"/>
        <v>3.7240198912729876</v>
      </c>
      <c r="CS2335">
        <f t="shared" si="562"/>
        <v>-0.12792901248503974</v>
      </c>
      <c r="CT2335">
        <f t="shared" si="562"/>
        <v>-0.15262944947551418</v>
      </c>
      <c r="CU2335">
        <f t="shared" si="557"/>
        <v>-9.1644382318053288E-2</v>
      </c>
      <c r="CV2335">
        <f t="shared" si="557"/>
        <v>0.58430796653874073</v>
      </c>
      <c r="CX2335">
        <f t="shared" si="559"/>
        <v>1.0287744199833766</v>
      </c>
      <c r="CY2335">
        <f t="shared" si="560"/>
        <v>1.1257692499628462</v>
      </c>
      <c r="CZ2335">
        <f t="shared" si="561"/>
        <v>9.4079970427462193E-3</v>
      </c>
    </row>
    <row r="2336" spans="1:104" x14ac:dyDescent="0.25">
      <c r="A2336">
        <v>2339</v>
      </c>
      <c r="B2336">
        <v>10612</v>
      </c>
      <c r="C2336">
        <v>8</v>
      </c>
      <c r="D2336">
        <v>5</v>
      </c>
      <c r="E2336">
        <v>2006</v>
      </c>
      <c r="F2336">
        <v>2006</v>
      </c>
      <c r="G2336">
        <v>28</v>
      </c>
      <c r="H2336">
        <v>1496</v>
      </c>
      <c r="I2336">
        <v>1524</v>
      </c>
      <c r="J2336">
        <v>1534</v>
      </c>
      <c r="K2336">
        <v>0</v>
      </c>
      <c r="L2336">
        <v>1534</v>
      </c>
      <c r="M2336">
        <v>2</v>
      </c>
      <c r="N2336">
        <v>0</v>
      </c>
      <c r="O2336">
        <v>3</v>
      </c>
      <c r="P2336">
        <v>7</v>
      </c>
      <c r="Q2336">
        <v>1</v>
      </c>
      <c r="R2336">
        <v>2</v>
      </c>
      <c r="S2336">
        <v>484</v>
      </c>
      <c r="T2336">
        <v>168</v>
      </c>
      <c r="U2336">
        <v>46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1</v>
      </c>
      <c r="AS2336">
        <v>0</v>
      </c>
      <c r="AT2336">
        <v>0</v>
      </c>
      <c r="AU2336">
        <v>0</v>
      </c>
      <c r="AV2336">
        <v>4</v>
      </c>
      <c r="AX2336">
        <v>215000</v>
      </c>
      <c r="BB2336">
        <f t="shared" si="564"/>
        <v>4.02541464120919E-2</v>
      </c>
      <c r="BC2336">
        <f t="shared" si="564"/>
        <v>1.3780219317719313</v>
      </c>
      <c r="BD2336">
        <f t="shared" si="563"/>
        <v>-0.51240735344330679</v>
      </c>
      <c r="BE2336">
        <f t="shared" si="563"/>
        <v>1.1390775527258938</v>
      </c>
      <c r="BF2336">
        <f t="shared" si="563"/>
        <v>1.0210850385389951</v>
      </c>
      <c r="BG2336">
        <f t="shared" si="563"/>
        <v>-0.94932624596335047</v>
      </c>
      <c r="BH2336">
        <f t="shared" si="563"/>
        <v>2.0983203712615048</v>
      </c>
      <c r="BI2336">
        <f t="shared" si="563"/>
        <v>1.1180866395226645</v>
      </c>
      <c r="BJ2336">
        <f t="shared" si="563"/>
        <v>1.0033744912677367</v>
      </c>
      <c r="BK2336">
        <f t="shared" si="563"/>
        <v>-0.78942087648064874</v>
      </c>
      <c r="BL2336">
        <f t="shared" si="563"/>
        <v>6.4091604341274477E-2</v>
      </c>
      <c r="BM2336">
        <f t="shared" si="563"/>
        <v>0.78965335510324319</v>
      </c>
      <c r="BN2336">
        <f t="shared" si="563"/>
        <v>-0.76924933262188744</v>
      </c>
      <c r="BO2336">
        <f t="shared" si="563"/>
        <v>0.17344343439753029</v>
      </c>
      <c r="BP2336">
        <f t="shared" si="563"/>
        <v>0.33150421349700426</v>
      </c>
      <c r="BQ2336">
        <f t="shared" si="563"/>
        <v>0.60872532306641436</v>
      </c>
      <c r="BR2336">
        <f t="shared" si="567"/>
        <v>0.30404081389622228</v>
      </c>
      <c r="BS2336">
        <f t="shared" si="567"/>
        <v>4.3476026199807019E-2</v>
      </c>
      <c r="BT2336">
        <f t="shared" si="567"/>
        <v>0.59578891487086338</v>
      </c>
      <c r="BU2336">
        <f t="shared" si="567"/>
        <v>-9.0531602741007831E-3</v>
      </c>
      <c r="BV2336">
        <f t="shared" si="567"/>
        <v>-0.35717256959863808</v>
      </c>
      <c r="BW2336">
        <f t="shared" si="566"/>
        <v>-0.10325810958507768</v>
      </c>
      <c r="BX2336">
        <f t="shared" si="566"/>
        <v>-4.71798068532421E-2</v>
      </c>
      <c r="BY2336">
        <f t="shared" si="566"/>
        <v>-0.1059703395244459</v>
      </c>
      <c r="BZ2336">
        <f t="shared" si="558"/>
        <v>-0.19657009570666342</v>
      </c>
      <c r="CA2336">
        <f t="shared" si="558"/>
        <v>-0.13449718289666615</v>
      </c>
      <c r="CB2336">
        <f t="shared" si="558"/>
        <v>-0.31011394532950831</v>
      </c>
      <c r="CC2336">
        <f t="shared" si="558"/>
        <v>-0.17748553263522798</v>
      </c>
      <c r="CD2336">
        <f t="shared" si="558"/>
        <v>-0.25505410597689637</v>
      </c>
      <c r="CE2336">
        <f t="shared" si="558"/>
        <v>-0.25381703953656021</v>
      </c>
      <c r="CF2336">
        <f t="shared" si="565"/>
        <v>-0.15071378989543877</v>
      </c>
      <c r="CG2336">
        <f t="shared" si="565"/>
        <v>-0.10861780008030536</v>
      </c>
      <c r="CH2336">
        <f t="shared" si="565"/>
        <v>-0.18882099759926541</v>
      </c>
      <c r="CI2336">
        <f t="shared" si="565"/>
        <v>-0.44619487448339101</v>
      </c>
      <c r="CJ2336">
        <f t="shared" si="565"/>
        <v>-0.16369571079412945</v>
      </c>
      <c r="CK2336">
        <f t="shared" si="565"/>
        <v>-9.7617598250793164E-2</v>
      </c>
      <c r="CL2336">
        <f t="shared" si="565"/>
        <v>-0.2513290785070888</v>
      </c>
      <c r="CM2336">
        <f t="shared" si="565"/>
        <v>-0.23069011945429144</v>
      </c>
      <c r="CN2336">
        <f t="shared" si="565"/>
        <v>-0.28694158180777513</v>
      </c>
      <c r="CO2336">
        <f t="shared" si="565"/>
        <v>-0.13662117757178671</v>
      </c>
      <c r="CP2336">
        <f t="shared" si="565"/>
        <v>-0.22529952388354521</v>
      </c>
      <c r="CQ2336">
        <f t="shared" si="562"/>
        <v>-0.21419160226713194</v>
      </c>
      <c r="CR2336">
        <f t="shared" si="562"/>
        <v>3.7240198912729876</v>
      </c>
      <c r="CS2336">
        <f t="shared" si="562"/>
        <v>-0.12792901248503974</v>
      </c>
      <c r="CT2336">
        <f t="shared" si="562"/>
        <v>-0.15262944947551418</v>
      </c>
      <c r="CU2336">
        <f t="shared" si="557"/>
        <v>-9.1644382318053288E-2</v>
      </c>
      <c r="CV2336">
        <f t="shared" si="557"/>
        <v>0.58430796653874073</v>
      </c>
      <c r="CX2336">
        <f t="shared" si="559"/>
        <v>0.44266151992653119</v>
      </c>
      <c r="CY2336">
        <f t="shared" si="560"/>
        <v>0.60612969303933828</v>
      </c>
      <c r="CZ2336">
        <f t="shared" si="561"/>
        <v>2.6721843620838667E-2</v>
      </c>
    </row>
    <row r="2337" spans="1:104" x14ac:dyDescent="0.25">
      <c r="A2337">
        <v>2340</v>
      </c>
      <c r="B2337">
        <v>12291</v>
      </c>
      <c r="C2337">
        <v>10</v>
      </c>
      <c r="D2337">
        <v>5</v>
      </c>
      <c r="E2337">
        <v>2007</v>
      </c>
      <c r="F2337">
        <v>2007</v>
      </c>
      <c r="G2337">
        <v>1572</v>
      </c>
      <c r="H2337">
        <v>394</v>
      </c>
      <c r="I2337">
        <v>1966</v>
      </c>
      <c r="J2337">
        <v>1966</v>
      </c>
      <c r="K2337">
        <v>0</v>
      </c>
      <c r="L2337">
        <v>1966</v>
      </c>
      <c r="M2337">
        <v>2</v>
      </c>
      <c r="N2337">
        <v>0</v>
      </c>
      <c r="O2337">
        <v>1</v>
      </c>
      <c r="P2337">
        <v>6</v>
      </c>
      <c r="Q2337">
        <v>1</v>
      </c>
      <c r="R2337">
        <v>3</v>
      </c>
      <c r="S2337">
        <v>1092</v>
      </c>
      <c r="T2337">
        <v>76</v>
      </c>
      <c r="U2337">
        <v>52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1</v>
      </c>
      <c r="AS2337">
        <v>0</v>
      </c>
      <c r="AT2337">
        <v>0</v>
      </c>
      <c r="AU2337">
        <v>0</v>
      </c>
      <c r="AV2337">
        <v>5</v>
      </c>
      <c r="AX2337">
        <v>419005</v>
      </c>
      <c r="BB2337">
        <f t="shared" si="564"/>
        <v>0.22650215433412491</v>
      </c>
      <c r="BC2337">
        <f t="shared" si="564"/>
        <v>2.8285713336371217</v>
      </c>
      <c r="BD2337">
        <f t="shared" si="563"/>
        <v>-0.51240735344330679</v>
      </c>
      <c r="BE2337">
        <f t="shared" si="563"/>
        <v>1.1724864852006229</v>
      </c>
      <c r="BF2337">
        <f t="shared" si="563"/>
        <v>1.06952871458987</v>
      </c>
      <c r="BG2337">
        <f t="shared" si="563"/>
        <v>2.5740075851903659</v>
      </c>
      <c r="BH2337">
        <f t="shared" si="563"/>
        <v>-0.38696446153094394</v>
      </c>
      <c r="BI2337">
        <f t="shared" si="563"/>
        <v>2.1771336700163135</v>
      </c>
      <c r="BJ2337">
        <f t="shared" si="563"/>
        <v>2.1580473604124766</v>
      </c>
      <c r="BK2337">
        <f t="shared" si="563"/>
        <v>-0.78942087648064874</v>
      </c>
      <c r="BL2337">
        <f t="shared" si="563"/>
        <v>0.94515995996356927</v>
      </c>
      <c r="BM2337">
        <f t="shared" si="563"/>
        <v>0.78965335510324319</v>
      </c>
      <c r="BN2337">
        <f t="shared" si="563"/>
        <v>-0.76924933262188744</v>
      </c>
      <c r="BO2337">
        <f t="shared" si="563"/>
        <v>-2.2945263831167311</v>
      </c>
      <c r="BP2337">
        <f t="shared" si="563"/>
        <v>-0.29793416656059907</v>
      </c>
      <c r="BQ2337">
        <f t="shared" si="563"/>
        <v>0.60872532306641436</v>
      </c>
      <c r="BR2337">
        <f t="shared" si="567"/>
        <v>1.648693062085903</v>
      </c>
      <c r="BS2337">
        <f t="shared" si="567"/>
        <v>2.9383508785403234</v>
      </c>
      <c r="BT2337">
        <f t="shared" si="567"/>
        <v>-0.14117043844047214</v>
      </c>
      <c r="BU2337">
        <f t="shared" si="567"/>
        <v>8.3535978892839147E-2</v>
      </c>
      <c r="BV2337">
        <f t="shared" si="567"/>
        <v>-0.35717256959863808</v>
      </c>
      <c r="BW2337">
        <f t="shared" si="566"/>
        <v>-0.10325810958507768</v>
      </c>
      <c r="BX2337">
        <f t="shared" si="566"/>
        <v>-4.71798068532421E-2</v>
      </c>
      <c r="BY2337">
        <f t="shared" si="566"/>
        <v>-0.1059703395244459</v>
      </c>
      <c r="BZ2337">
        <f t="shared" si="558"/>
        <v>-0.19657009570666342</v>
      </c>
      <c r="CA2337">
        <f t="shared" si="558"/>
        <v>-0.13449718289666615</v>
      </c>
      <c r="CB2337">
        <f t="shared" si="558"/>
        <v>-0.31011394532950831</v>
      </c>
      <c r="CC2337">
        <f t="shared" si="558"/>
        <v>-0.17748553263522798</v>
      </c>
      <c r="CD2337">
        <f t="shared" si="558"/>
        <v>-0.25505410597689637</v>
      </c>
      <c r="CE2337">
        <f t="shared" si="558"/>
        <v>-0.25381703953656021</v>
      </c>
      <c r="CF2337">
        <f t="shared" si="565"/>
        <v>-0.15071378989543877</v>
      </c>
      <c r="CG2337">
        <f t="shared" si="565"/>
        <v>-0.10861780008030536</v>
      </c>
      <c r="CH2337">
        <f t="shared" si="565"/>
        <v>-0.18882099759926541</v>
      </c>
      <c r="CI2337">
        <f t="shared" si="565"/>
        <v>-0.44619487448339101</v>
      </c>
      <c r="CJ2337">
        <f t="shared" si="565"/>
        <v>-0.16369571079412945</v>
      </c>
      <c r="CK2337">
        <f t="shared" si="565"/>
        <v>-9.7617598250793164E-2</v>
      </c>
      <c r="CL2337">
        <f t="shared" si="565"/>
        <v>-0.2513290785070888</v>
      </c>
      <c r="CM2337">
        <f t="shared" si="565"/>
        <v>-0.23069011945429144</v>
      </c>
      <c r="CN2337">
        <f t="shared" si="565"/>
        <v>-0.28694158180777513</v>
      </c>
      <c r="CO2337">
        <f t="shared" si="565"/>
        <v>-0.13662117757178671</v>
      </c>
      <c r="CP2337">
        <f t="shared" si="565"/>
        <v>-0.22529952388354521</v>
      </c>
      <c r="CQ2337">
        <f t="shared" si="562"/>
        <v>-0.21419160226713194</v>
      </c>
      <c r="CR2337">
        <f t="shared" si="562"/>
        <v>3.7240198912729876</v>
      </c>
      <c r="CS2337">
        <f t="shared" si="562"/>
        <v>-0.12792901248503974</v>
      </c>
      <c r="CT2337">
        <f t="shared" si="562"/>
        <v>-0.15262944947551418</v>
      </c>
      <c r="CU2337">
        <f t="shared" si="557"/>
        <v>-9.1644382318053288E-2</v>
      </c>
      <c r="CV2337">
        <f t="shared" si="557"/>
        <v>1.7464674579970096</v>
      </c>
      <c r="CX2337">
        <f t="shared" si="559"/>
        <v>3.0844494206820769</v>
      </c>
      <c r="CY2337">
        <f t="shared" si="560"/>
        <v>2.1365623991687488</v>
      </c>
      <c r="CZ2337">
        <f t="shared" si="561"/>
        <v>0.89848980555340863</v>
      </c>
    </row>
    <row r="2338" spans="1:104" x14ac:dyDescent="0.25">
      <c r="A2338">
        <v>2341</v>
      </c>
      <c r="B2338">
        <v>9965</v>
      </c>
      <c r="C2338">
        <v>7</v>
      </c>
      <c r="D2338">
        <v>5</v>
      </c>
      <c r="E2338">
        <v>2007</v>
      </c>
      <c r="F2338">
        <v>2007</v>
      </c>
      <c r="G2338">
        <v>0</v>
      </c>
      <c r="H2338">
        <v>1528</v>
      </c>
      <c r="I2338">
        <v>1528</v>
      </c>
      <c r="J2338">
        <v>1528</v>
      </c>
      <c r="K2338">
        <v>0</v>
      </c>
      <c r="L2338">
        <v>1528</v>
      </c>
      <c r="M2338">
        <v>3</v>
      </c>
      <c r="N2338">
        <v>2</v>
      </c>
      <c r="O2338">
        <v>3</v>
      </c>
      <c r="P2338">
        <v>6</v>
      </c>
      <c r="Q2338">
        <v>1</v>
      </c>
      <c r="R2338">
        <v>2</v>
      </c>
      <c r="S2338">
        <v>480</v>
      </c>
      <c r="T2338">
        <v>0</v>
      </c>
      <c r="U2338">
        <v>228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1</v>
      </c>
      <c r="AS2338">
        <v>0</v>
      </c>
      <c r="AT2338">
        <v>0</v>
      </c>
      <c r="AU2338">
        <v>0</v>
      </c>
      <c r="AV2338">
        <v>4</v>
      </c>
      <c r="AX2338">
        <v>235876</v>
      </c>
      <c r="BB2338">
        <f t="shared" si="564"/>
        <v>-3.1516229481627793E-2</v>
      </c>
      <c r="BC2338">
        <f t="shared" si="564"/>
        <v>0.65274723083933595</v>
      </c>
      <c r="BD2338">
        <f t="shared" si="563"/>
        <v>-0.51240735344330679</v>
      </c>
      <c r="BE2338">
        <f t="shared" si="563"/>
        <v>1.1724864852006229</v>
      </c>
      <c r="BF2338">
        <f t="shared" si="563"/>
        <v>1.06952871458987</v>
      </c>
      <c r="BG2338">
        <f t="shared" si="563"/>
        <v>-1.0132209009324593</v>
      </c>
      <c r="BH2338">
        <f t="shared" si="563"/>
        <v>2.170488351887057</v>
      </c>
      <c r="BI2338">
        <f t="shared" si="563"/>
        <v>1.1276707755452313</v>
      </c>
      <c r="BJ2338">
        <f t="shared" si="563"/>
        <v>0.98733736808517092</v>
      </c>
      <c r="BK2338">
        <f t="shared" si="563"/>
        <v>-0.78942087648064874</v>
      </c>
      <c r="BL2338">
        <f t="shared" si="563"/>
        <v>5.1854543846520378E-2</v>
      </c>
      <c r="BM2338">
        <f t="shared" si="563"/>
        <v>2.6189661468482082</v>
      </c>
      <c r="BN2338">
        <f t="shared" si="563"/>
        <v>3.1868900922906764</v>
      </c>
      <c r="BO2338">
        <f t="shared" si="563"/>
        <v>0.17344343439753029</v>
      </c>
      <c r="BP2338">
        <f t="shared" si="563"/>
        <v>-0.29793416656059907</v>
      </c>
      <c r="BQ2338">
        <f t="shared" si="563"/>
        <v>0.60872532306641436</v>
      </c>
      <c r="BR2338">
        <f t="shared" si="567"/>
        <v>0.30404081389622228</v>
      </c>
      <c r="BS2338">
        <f t="shared" si="567"/>
        <v>2.4430796908093095E-2</v>
      </c>
      <c r="BT2338">
        <f t="shared" si="567"/>
        <v>-0.74996294769766236</v>
      </c>
      <c r="BU2338">
        <f t="shared" si="567"/>
        <v>2.7994840611230769</v>
      </c>
      <c r="BV2338">
        <f t="shared" si="567"/>
        <v>-0.35717256959863808</v>
      </c>
      <c r="BW2338">
        <f t="shared" si="566"/>
        <v>-0.10325810958507768</v>
      </c>
      <c r="BX2338">
        <f t="shared" si="566"/>
        <v>-4.71798068532421E-2</v>
      </c>
      <c r="BY2338">
        <f t="shared" si="566"/>
        <v>-0.1059703395244459</v>
      </c>
      <c r="BZ2338">
        <f t="shared" si="558"/>
        <v>-0.19657009570666342</v>
      </c>
      <c r="CA2338">
        <f t="shared" si="558"/>
        <v>-0.13449718289666615</v>
      </c>
      <c r="CB2338">
        <f t="shared" si="558"/>
        <v>-0.31011394532950831</v>
      </c>
      <c r="CC2338">
        <f t="shared" si="558"/>
        <v>-0.17748553263522798</v>
      </c>
      <c r="CD2338">
        <f t="shared" si="558"/>
        <v>-0.25505410597689637</v>
      </c>
      <c r="CE2338">
        <f t="shared" si="558"/>
        <v>-0.25381703953656021</v>
      </c>
      <c r="CF2338">
        <f t="shared" si="565"/>
        <v>-0.15071378989543877</v>
      </c>
      <c r="CG2338">
        <f t="shared" si="565"/>
        <v>-0.10861780008030536</v>
      </c>
      <c r="CH2338">
        <f t="shared" si="565"/>
        <v>-0.18882099759926541</v>
      </c>
      <c r="CI2338">
        <f t="shared" si="565"/>
        <v>-0.44619487448339101</v>
      </c>
      <c r="CJ2338">
        <f t="shared" si="565"/>
        <v>-0.16369571079412945</v>
      </c>
      <c r="CK2338">
        <f t="shared" si="565"/>
        <v>-9.7617598250793164E-2</v>
      </c>
      <c r="CL2338">
        <f t="shared" si="565"/>
        <v>-0.2513290785070888</v>
      </c>
      <c r="CM2338">
        <f t="shared" si="565"/>
        <v>-0.23069011945429144</v>
      </c>
      <c r="CN2338">
        <f t="shared" si="565"/>
        <v>-0.28694158180777513</v>
      </c>
      <c r="CO2338">
        <f t="shared" si="565"/>
        <v>-0.13662117757178671</v>
      </c>
      <c r="CP2338">
        <f t="shared" si="565"/>
        <v>-0.22529952388354521</v>
      </c>
      <c r="CQ2338">
        <f t="shared" si="562"/>
        <v>-0.21419160226713194</v>
      </c>
      <c r="CR2338">
        <f t="shared" si="562"/>
        <v>3.7240198912729876</v>
      </c>
      <c r="CS2338">
        <f t="shared" si="562"/>
        <v>-0.12792901248503974</v>
      </c>
      <c r="CT2338">
        <f t="shared" si="562"/>
        <v>-0.15262944947551418</v>
      </c>
      <c r="CU2338">
        <f t="shared" si="557"/>
        <v>-9.1644382318053288E-2</v>
      </c>
      <c r="CV2338">
        <f t="shared" si="557"/>
        <v>0.58430796653874073</v>
      </c>
      <c r="CX2338">
        <f t="shared" si="559"/>
        <v>0.71299785587992826</v>
      </c>
      <c r="CY2338">
        <f t="shared" si="560"/>
        <v>0.45545596820427076</v>
      </c>
      <c r="CZ2338">
        <f t="shared" si="561"/>
        <v>6.6327823907540981E-2</v>
      </c>
    </row>
    <row r="2339" spans="1:104" x14ac:dyDescent="0.25">
      <c r="A2339">
        <v>2342</v>
      </c>
      <c r="B2339">
        <v>8847</v>
      </c>
      <c r="C2339">
        <v>8</v>
      </c>
      <c r="D2339">
        <v>5</v>
      </c>
      <c r="E2339">
        <v>2005</v>
      </c>
      <c r="F2339">
        <v>2005</v>
      </c>
      <c r="G2339">
        <v>769</v>
      </c>
      <c r="H2339">
        <v>769</v>
      </c>
      <c r="I2339">
        <v>1538</v>
      </c>
      <c r="J2339">
        <v>1538</v>
      </c>
      <c r="K2339">
        <v>0</v>
      </c>
      <c r="L2339">
        <v>1538</v>
      </c>
      <c r="M2339">
        <v>2</v>
      </c>
      <c r="N2339">
        <v>0</v>
      </c>
      <c r="O2339">
        <v>3</v>
      </c>
      <c r="P2339">
        <v>7</v>
      </c>
      <c r="Q2339">
        <v>0</v>
      </c>
      <c r="R2339">
        <v>2</v>
      </c>
      <c r="S2339">
        <v>484</v>
      </c>
      <c r="T2339">
        <v>146</v>
      </c>
      <c r="U2339">
        <v>4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1</v>
      </c>
      <c r="AS2339">
        <v>0</v>
      </c>
      <c r="AT2339">
        <v>0</v>
      </c>
      <c r="AU2339">
        <v>0</v>
      </c>
      <c r="AV2339">
        <v>4</v>
      </c>
      <c r="AX2339">
        <v>260000</v>
      </c>
      <c r="BB2339">
        <f t="shared" si="564"/>
        <v>-0.15553366417896722</v>
      </c>
      <c r="BC2339">
        <f t="shared" si="564"/>
        <v>1.3780219317719313</v>
      </c>
      <c r="BD2339">
        <f t="shared" si="563"/>
        <v>-0.51240735344330679</v>
      </c>
      <c r="BE2339">
        <f t="shared" si="563"/>
        <v>1.1056686202511645</v>
      </c>
      <c r="BF2339">
        <f t="shared" si="563"/>
        <v>0.97264136248812039</v>
      </c>
      <c r="BG2339">
        <f t="shared" si="563"/>
        <v>0.7416001587548513</v>
      </c>
      <c r="BH2339">
        <f t="shared" si="563"/>
        <v>0.45875406142474418</v>
      </c>
      <c r="BI2339">
        <f t="shared" si="563"/>
        <v>1.1516311156016488</v>
      </c>
      <c r="BJ2339">
        <f t="shared" si="563"/>
        <v>1.0140659067227806</v>
      </c>
      <c r="BK2339">
        <f t="shared" si="563"/>
        <v>-0.78942087648064874</v>
      </c>
      <c r="BL2339">
        <f t="shared" si="563"/>
        <v>7.224964467111053E-2</v>
      </c>
      <c r="BM2339">
        <f t="shared" ref="BM2339:BV2386" si="568">(M2339-M$2)/M$3</f>
        <v>0.78965335510324319</v>
      </c>
      <c r="BN2339">
        <f t="shared" si="568"/>
        <v>-0.76924933262188744</v>
      </c>
      <c r="BO2339">
        <f t="shared" si="568"/>
        <v>0.17344343439753029</v>
      </c>
      <c r="BP2339">
        <f t="shared" si="568"/>
        <v>0.33150421349700426</v>
      </c>
      <c r="BQ2339">
        <f t="shared" si="568"/>
        <v>-0.94767465068294066</v>
      </c>
      <c r="BR2339">
        <f t="shared" si="567"/>
        <v>0.30404081389622228</v>
      </c>
      <c r="BS2339">
        <f t="shared" si="567"/>
        <v>4.3476026199807019E-2</v>
      </c>
      <c r="BT2339">
        <f t="shared" si="567"/>
        <v>0.41955950429641359</v>
      </c>
      <c r="BU2339">
        <f t="shared" si="567"/>
        <v>-0.10164229944104071</v>
      </c>
      <c r="BV2339">
        <f t="shared" si="567"/>
        <v>-0.35717256959863808</v>
      </c>
      <c r="BW2339">
        <f t="shared" si="566"/>
        <v>-0.10325810958507768</v>
      </c>
      <c r="BX2339">
        <f t="shared" si="566"/>
        <v>-4.71798068532421E-2</v>
      </c>
      <c r="BY2339">
        <f t="shared" si="566"/>
        <v>-0.1059703395244459</v>
      </c>
      <c r="BZ2339">
        <f t="shared" si="558"/>
        <v>-0.19657009570666342</v>
      </c>
      <c r="CA2339">
        <f t="shared" si="558"/>
        <v>-0.13449718289666615</v>
      </c>
      <c r="CB2339">
        <f t="shared" si="558"/>
        <v>-0.31011394532950831</v>
      </c>
      <c r="CC2339">
        <f t="shared" si="558"/>
        <v>-0.17748553263522798</v>
      </c>
      <c r="CD2339">
        <f t="shared" si="558"/>
        <v>-0.25505410597689637</v>
      </c>
      <c r="CE2339">
        <f t="shared" si="558"/>
        <v>-0.25381703953656021</v>
      </c>
      <c r="CF2339">
        <f t="shared" si="565"/>
        <v>-0.15071378989543877</v>
      </c>
      <c r="CG2339">
        <f t="shared" si="565"/>
        <v>-0.10861780008030536</v>
      </c>
      <c r="CH2339">
        <f t="shared" si="565"/>
        <v>-0.18882099759926541</v>
      </c>
      <c r="CI2339">
        <f t="shared" si="565"/>
        <v>-0.44619487448339101</v>
      </c>
      <c r="CJ2339">
        <f t="shared" si="565"/>
        <v>-0.16369571079412945</v>
      </c>
      <c r="CK2339">
        <f t="shared" si="565"/>
        <v>-9.7617598250793164E-2</v>
      </c>
      <c r="CL2339">
        <f t="shared" si="565"/>
        <v>-0.2513290785070888</v>
      </c>
      <c r="CM2339">
        <f t="shared" si="565"/>
        <v>-0.23069011945429144</v>
      </c>
      <c r="CN2339">
        <f t="shared" si="565"/>
        <v>-0.28694158180777513</v>
      </c>
      <c r="CO2339">
        <f t="shared" si="565"/>
        <v>-0.13662117757178671</v>
      </c>
      <c r="CP2339">
        <f t="shared" si="565"/>
        <v>-0.22529952388354521</v>
      </c>
      <c r="CQ2339">
        <f t="shared" si="562"/>
        <v>-0.21419160226713194</v>
      </c>
      <c r="CR2339">
        <f t="shared" si="562"/>
        <v>3.7240198912729876</v>
      </c>
      <c r="CS2339">
        <f t="shared" si="562"/>
        <v>-0.12792901248503974</v>
      </c>
      <c r="CT2339">
        <f t="shared" si="562"/>
        <v>-0.15262944947551418</v>
      </c>
      <c r="CU2339">
        <f t="shared" si="557"/>
        <v>-9.1644382318053288E-2</v>
      </c>
      <c r="CV2339">
        <f t="shared" si="557"/>
        <v>0.58430796653874073</v>
      </c>
      <c r="CX2339">
        <f t="shared" si="559"/>
        <v>1.0253945683027943</v>
      </c>
      <c r="CY2339">
        <f t="shared" si="560"/>
        <v>0.74954748438267271</v>
      </c>
      <c r="CZ2339">
        <f t="shared" si="561"/>
        <v>7.6091613707234593E-2</v>
      </c>
    </row>
    <row r="2340" spans="1:104" x14ac:dyDescent="0.25">
      <c r="A2340">
        <v>2343</v>
      </c>
      <c r="B2340">
        <v>8251</v>
      </c>
      <c r="C2340">
        <v>7</v>
      </c>
      <c r="D2340">
        <v>5</v>
      </c>
      <c r="E2340">
        <v>2005</v>
      </c>
      <c r="F2340">
        <v>2006</v>
      </c>
      <c r="G2340">
        <v>778</v>
      </c>
      <c r="H2340">
        <v>716</v>
      </c>
      <c r="I2340">
        <v>1494</v>
      </c>
      <c r="J2340">
        <v>1506</v>
      </c>
      <c r="K2340">
        <v>0</v>
      </c>
      <c r="L2340">
        <v>1506</v>
      </c>
      <c r="M2340">
        <v>2</v>
      </c>
      <c r="N2340">
        <v>0</v>
      </c>
      <c r="O2340">
        <v>3</v>
      </c>
      <c r="P2340">
        <v>7</v>
      </c>
      <c r="Q2340">
        <v>1</v>
      </c>
      <c r="R2340">
        <v>2</v>
      </c>
      <c r="S2340">
        <v>672</v>
      </c>
      <c r="T2340">
        <v>192</v>
      </c>
      <c r="U2340">
        <v>35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1</v>
      </c>
      <c r="AS2340">
        <v>0</v>
      </c>
      <c r="AT2340">
        <v>0</v>
      </c>
      <c r="AU2340">
        <v>0</v>
      </c>
      <c r="AV2340">
        <v>4</v>
      </c>
      <c r="AX2340">
        <v>249000</v>
      </c>
      <c r="BB2340">
        <f t="shared" si="564"/>
        <v>-0.22164671523407842</v>
      </c>
      <c r="BC2340">
        <f t="shared" si="564"/>
        <v>0.65274723083933595</v>
      </c>
      <c r="BD2340">
        <f t="shared" si="564"/>
        <v>-0.51240735344330679</v>
      </c>
      <c r="BE2340">
        <f t="shared" si="564"/>
        <v>1.1056686202511645</v>
      </c>
      <c r="BF2340">
        <f t="shared" si="564"/>
        <v>1.0210850385389951</v>
      </c>
      <c r="BG2340">
        <f t="shared" si="564"/>
        <v>0.76213772642349342</v>
      </c>
      <c r="BH2340">
        <f t="shared" si="564"/>
        <v>0.33922584351367358</v>
      </c>
      <c r="BI2340">
        <f t="shared" si="564"/>
        <v>1.0462056193534122</v>
      </c>
      <c r="BJ2340">
        <f t="shared" si="564"/>
        <v>0.92853458308242953</v>
      </c>
      <c r="BK2340">
        <f t="shared" si="564"/>
        <v>-0.78942087648064874</v>
      </c>
      <c r="BL2340">
        <f t="shared" si="564"/>
        <v>6.9853220324220359E-3</v>
      </c>
      <c r="BM2340">
        <f t="shared" si="568"/>
        <v>0.78965335510324319</v>
      </c>
      <c r="BN2340">
        <f t="shared" si="568"/>
        <v>-0.76924933262188744</v>
      </c>
      <c r="BO2340">
        <f t="shared" si="568"/>
        <v>0.17344343439753029</v>
      </c>
      <c r="BP2340">
        <f t="shared" si="568"/>
        <v>0.33150421349700426</v>
      </c>
      <c r="BQ2340">
        <f t="shared" si="568"/>
        <v>0.60872532306641436</v>
      </c>
      <c r="BR2340">
        <f t="shared" si="567"/>
        <v>0.30404081389622228</v>
      </c>
      <c r="BS2340">
        <f t="shared" si="567"/>
        <v>0.93860180291036155</v>
      </c>
      <c r="BT2340">
        <f t="shared" si="567"/>
        <v>0.78803918095208136</v>
      </c>
      <c r="BU2340">
        <f t="shared" si="567"/>
        <v>-0.17879991541349066</v>
      </c>
      <c r="BV2340">
        <f t="shared" si="567"/>
        <v>-0.35717256959863808</v>
      </c>
      <c r="BW2340">
        <f t="shared" si="566"/>
        <v>-0.10325810958507768</v>
      </c>
      <c r="BX2340">
        <f t="shared" si="566"/>
        <v>-4.71798068532421E-2</v>
      </c>
      <c r="BY2340">
        <f t="shared" si="566"/>
        <v>-0.1059703395244459</v>
      </c>
      <c r="BZ2340">
        <f t="shared" si="558"/>
        <v>-0.19657009570666342</v>
      </c>
      <c r="CA2340">
        <f t="shared" si="558"/>
        <v>-0.13449718289666615</v>
      </c>
      <c r="CB2340">
        <f t="shared" si="558"/>
        <v>-0.31011394532950831</v>
      </c>
      <c r="CC2340">
        <f t="shared" si="558"/>
        <v>-0.17748553263522798</v>
      </c>
      <c r="CD2340">
        <f t="shared" si="558"/>
        <v>-0.25505410597689637</v>
      </c>
      <c r="CE2340">
        <f t="shared" si="558"/>
        <v>-0.25381703953656021</v>
      </c>
      <c r="CF2340">
        <f t="shared" si="565"/>
        <v>-0.15071378989543877</v>
      </c>
      <c r="CG2340">
        <f t="shared" si="565"/>
        <v>-0.10861780008030536</v>
      </c>
      <c r="CH2340">
        <f t="shared" si="565"/>
        <v>-0.18882099759926541</v>
      </c>
      <c r="CI2340">
        <f t="shared" si="565"/>
        <v>-0.44619487448339101</v>
      </c>
      <c r="CJ2340">
        <f t="shared" si="565"/>
        <v>-0.16369571079412945</v>
      </c>
      <c r="CK2340">
        <f t="shared" si="565"/>
        <v>-9.7617598250793164E-2</v>
      </c>
      <c r="CL2340">
        <f t="shared" si="565"/>
        <v>-0.2513290785070888</v>
      </c>
      <c r="CM2340">
        <f t="shared" si="565"/>
        <v>-0.23069011945429144</v>
      </c>
      <c r="CN2340">
        <f t="shared" si="565"/>
        <v>-0.28694158180777513</v>
      </c>
      <c r="CO2340">
        <f t="shared" si="565"/>
        <v>-0.13662117757178671</v>
      </c>
      <c r="CP2340">
        <f t="shared" si="565"/>
        <v>-0.22529952388354521</v>
      </c>
      <c r="CQ2340">
        <f t="shared" si="562"/>
        <v>-0.21419160226713194</v>
      </c>
      <c r="CR2340">
        <f t="shared" si="562"/>
        <v>3.7240198912729876</v>
      </c>
      <c r="CS2340">
        <f t="shared" si="562"/>
        <v>-0.12792901248503974</v>
      </c>
      <c r="CT2340">
        <f t="shared" si="562"/>
        <v>-0.15262944947551418</v>
      </c>
      <c r="CU2340">
        <f t="shared" si="557"/>
        <v>-9.1644382318053288E-2</v>
      </c>
      <c r="CV2340">
        <f t="shared" si="557"/>
        <v>0.58430796653874073</v>
      </c>
      <c r="CX2340">
        <f t="shared" si="559"/>
        <v>0.88294871203304115</v>
      </c>
      <c r="CY2340">
        <f t="shared" si="560"/>
        <v>0.63088450606507918</v>
      </c>
      <c r="CZ2340">
        <f t="shared" si="561"/>
        <v>6.353636393025916E-2</v>
      </c>
    </row>
    <row r="2341" spans="1:104" x14ac:dyDescent="0.25">
      <c r="A2341">
        <v>2344</v>
      </c>
      <c r="B2341">
        <v>9605</v>
      </c>
      <c r="C2341">
        <v>7</v>
      </c>
      <c r="D2341">
        <v>5</v>
      </c>
      <c r="E2341">
        <v>2006</v>
      </c>
      <c r="F2341">
        <v>2006</v>
      </c>
      <c r="G2341">
        <v>0</v>
      </c>
      <c r="H2341">
        <v>982</v>
      </c>
      <c r="I2341">
        <v>982</v>
      </c>
      <c r="J2341">
        <v>982</v>
      </c>
      <c r="K2341">
        <v>995</v>
      </c>
      <c r="L2341">
        <v>1977</v>
      </c>
      <c r="M2341">
        <v>2</v>
      </c>
      <c r="N2341">
        <v>1</v>
      </c>
      <c r="O2341">
        <v>3</v>
      </c>
      <c r="P2341">
        <v>7</v>
      </c>
      <c r="Q2341">
        <v>0</v>
      </c>
      <c r="R2341">
        <v>3</v>
      </c>
      <c r="S2341">
        <v>574</v>
      </c>
      <c r="T2341">
        <v>240</v>
      </c>
      <c r="U2341">
        <v>53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1</v>
      </c>
      <c r="AS2341">
        <v>0</v>
      </c>
      <c r="AT2341">
        <v>0</v>
      </c>
      <c r="AU2341">
        <v>0</v>
      </c>
      <c r="AV2341">
        <v>4</v>
      </c>
      <c r="AX2341">
        <v>250000</v>
      </c>
      <c r="BB2341">
        <f t="shared" si="564"/>
        <v>-7.1450287165923138E-2</v>
      </c>
      <c r="BC2341">
        <f t="shared" si="564"/>
        <v>0.65274723083933595</v>
      </c>
      <c r="BD2341">
        <f t="shared" si="564"/>
        <v>-0.51240735344330679</v>
      </c>
      <c r="BE2341">
        <f t="shared" si="564"/>
        <v>1.1390775527258938</v>
      </c>
      <c r="BF2341">
        <f t="shared" si="564"/>
        <v>1.0210850385389951</v>
      </c>
      <c r="BG2341">
        <f t="shared" si="564"/>
        <v>-1.0132209009324593</v>
      </c>
      <c r="BH2341">
        <f t="shared" si="564"/>
        <v>0.93912218246357504</v>
      </c>
      <c r="BI2341">
        <f t="shared" si="564"/>
        <v>-0.18056379153515861</v>
      </c>
      <c r="BJ2341">
        <f t="shared" si="564"/>
        <v>-0.47204084152831982</v>
      </c>
      <c r="BK2341">
        <f t="shared" si="564"/>
        <v>1.5331108313112249</v>
      </c>
      <c r="BL2341">
        <f t="shared" si="564"/>
        <v>0.9675945708706184</v>
      </c>
      <c r="BM2341">
        <f t="shared" si="568"/>
        <v>0.78965335510324319</v>
      </c>
      <c r="BN2341">
        <f t="shared" si="568"/>
        <v>1.2088203798343946</v>
      </c>
      <c r="BO2341">
        <f t="shared" si="568"/>
        <v>0.17344343439753029</v>
      </c>
      <c r="BP2341">
        <f t="shared" si="568"/>
        <v>0.33150421349700426</v>
      </c>
      <c r="BQ2341">
        <f t="shared" si="568"/>
        <v>-0.94767465068294066</v>
      </c>
      <c r="BR2341">
        <f t="shared" si="567"/>
        <v>1.648693062085903</v>
      </c>
      <c r="BS2341">
        <f t="shared" si="567"/>
        <v>0.47199368526337032</v>
      </c>
      <c r="BT2341">
        <f t="shared" si="567"/>
        <v>1.1725397131145172</v>
      </c>
      <c r="BU2341">
        <f t="shared" si="567"/>
        <v>9.8967502087329143E-2</v>
      </c>
      <c r="BV2341">
        <f t="shared" si="567"/>
        <v>-0.35717256959863808</v>
      </c>
      <c r="BW2341">
        <f t="shared" si="566"/>
        <v>-0.10325810958507768</v>
      </c>
      <c r="BX2341">
        <f t="shared" si="566"/>
        <v>-4.71798068532421E-2</v>
      </c>
      <c r="BY2341">
        <f t="shared" si="566"/>
        <v>-0.1059703395244459</v>
      </c>
      <c r="BZ2341">
        <f t="shared" si="558"/>
        <v>-0.19657009570666342</v>
      </c>
      <c r="CA2341">
        <f t="shared" si="558"/>
        <v>-0.13449718289666615</v>
      </c>
      <c r="CB2341">
        <f t="shared" si="558"/>
        <v>-0.31011394532950831</v>
      </c>
      <c r="CC2341">
        <f t="shared" si="558"/>
        <v>-0.17748553263522798</v>
      </c>
      <c r="CD2341">
        <f t="shared" si="558"/>
        <v>-0.25505410597689637</v>
      </c>
      <c r="CE2341">
        <f t="shared" si="558"/>
        <v>-0.25381703953656021</v>
      </c>
      <c r="CF2341">
        <f t="shared" si="565"/>
        <v>-0.15071378989543877</v>
      </c>
      <c r="CG2341">
        <f t="shared" si="565"/>
        <v>-0.10861780008030536</v>
      </c>
      <c r="CH2341">
        <f t="shared" si="565"/>
        <v>-0.18882099759926541</v>
      </c>
      <c r="CI2341">
        <f t="shared" si="565"/>
        <v>-0.44619487448339101</v>
      </c>
      <c r="CJ2341">
        <f t="shared" si="565"/>
        <v>-0.16369571079412945</v>
      </c>
      <c r="CK2341">
        <f t="shared" si="565"/>
        <v>-9.7617598250793164E-2</v>
      </c>
      <c r="CL2341">
        <f t="shared" si="565"/>
        <v>-0.2513290785070888</v>
      </c>
      <c r="CM2341">
        <f t="shared" si="565"/>
        <v>-0.23069011945429144</v>
      </c>
      <c r="CN2341">
        <f t="shared" si="565"/>
        <v>-0.28694158180777513</v>
      </c>
      <c r="CO2341">
        <f t="shared" si="565"/>
        <v>-0.13662117757178671</v>
      </c>
      <c r="CP2341">
        <f t="shared" si="565"/>
        <v>-0.22529952388354521</v>
      </c>
      <c r="CQ2341">
        <f t="shared" si="562"/>
        <v>-0.21419160226713194</v>
      </c>
      <c r="CR2341">
        <f t="shared" si="562"/>
        <v>3.7240198912729876</v>
      </c>
      <c r="CS2341">
        <f t="shared" si="562"/>
        <v>-0.12792901248503974</v>
      </c>
      <c r="CT2341">
        <f t="shared" si="562"/>
        <v>-0.15262944947551418</v>
      </c>
      <c r="CU2341">
        <f t="shared" si="557"/>
        <v>-9.1644382318053288E-2</v>
      </c>
      <c r="CV2341">
        <f t="shared" si="557"/>
        <v>0.58430796653874073</v>
      </c>
      <c r="CX2341">
        <f t="shared" si="559"/>
        <v>0.8958983353302914</v>
      </c>
      <c r="CY2341">
        <f t="shared" si="560"/>
        <v>0.55128630267254808</v>
      </c>
      <c r="CZ2341">
        <f t="shared" si="561"/>
        <v>0.11875745305250154</v>
      </c>
    </row>
    <row r="2342" spans="1:104" x14ac:dyDescent="0.25">
      <c r="A2342">
        <v>2345</v>
      </c>
      <c r="B2342">
        <v>8778</v>
      </c>
      <c r="C2342">
        <v>8</v>
      </c>
      <c r="D2342">
        <v>5</v>
      </c>
      <c r="E2342">
        <v>2006</v>
      </c>
      <c r="F2342">
        <v>2006</v>
      </c>
      <c r="G2342">
        <v>0</v>
      </c>
      <c r="H2342">
        <v>1302</v>
      </c>
      <c r="I2342">
        <v>1302</v>
      </c>
      <c r="J2342">
        <v>1302</v>
      </c>
      <c r="K2342">
        <v>528</v>
      </c>
      <c r="L2342">
        <v>1830</v>
      </c>
      <c r="M2342">
        <v>2</v>
      </c>
      <c r="N2342">
        <v>1</v>
      </c>
      <c r="O2342">
        <v>3</v>
      </c>
      <c r="P2342">
        <v>7</v>
      </c>
      <c r="Q2342">
        <v>0</v>
      </c>
      <c r="R2342">
        <v>3</v>
      </c>
      <c r="S2342">
        <v>859</v>
      </c>
      <c r="T2342">
        <v>0</v>
      </c>
      <c r="U2342">
        <v>4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1</v>
      </c>
      <c r="AS2342">
        <v>0</v>
      </c>
      <c r="AT2342">
        <v>0</v>
      </c>
      <c r="AU2342">
        <v>0</v>
      </c>
      <c r="AV2342">
        <v>4</v>
      </c>
      <c r="AX2342">
        <v>221300</v>
      </c>
      <c r="BB2342">
        <f t="shared" si="564"/>
        <v>-0.1631876919017905</v>
      </c>
      <c r="BC2342">
        <f t="shared" si="564"/>
        <v>1.3780219317719313</v>
      </c>
      <c r="BD2342">
        <f t="shared" si="564"/>
        <v>-0.51240735344330679</v>
      </c>
      <c r="BE2342">
        <f t="shared" si="564"/>
        <v>1.1390775527258938</v>
      </c>
      <c r="BF2342">
        <f t="shared" si="564"/>
        <v>1.0210850385389951</v>
      </c>
      <c r="BG2342">
        <f t="shared" si="564"/>
        <v>-1.0132209009324593</v>
      </c>
      <c r="BH2342">
        <f t="shared" si="564"/>
        <v>1.6608019887190955</v>
      </c>
      <c r="BI2342">
        <f t="shared" si="564"/>
        <v>0.5861670902701982</v>
      </c>
      <c r="BJ2342">
        <f t="shared" si="564"/>
        <v>0.38327239487519127</v>
      </c>
      <c r="BK2342">
        <f t="shared" si="564"/>
        <v>0.44303816041795352</v>
      </c>
      <c r="BL2342">
        <f t="shared" si="564"/>
        <v>0.6677865887491431</v>
      </c>
      <c r="BM2342">
        <f t="shared" si="568"/>
        <v>0.78965335510324319</v>
      </c>
      <c r="BN2342">
        <f t="shared" si="568"/>
        <v>1.2088203798343946</v>
      </c>
      <c r="BO2342">
        <f t="shared" si="568"/>
        <v>0.17344343439753029</v>
      </c>
      <c r="BP2342">
        <f t="shared" si="568"/>
        <v>0.33150421349700426</v>
      </c>
      <c r="BQ2342">
        <f t="shared" si="568"/>
        <v>-0.94767465068294066</v>
      </c>
      <c r="BR2342">
        <f t="shared" si="567"/>
        <v>1.648693062085903</v>
      </c>
      <c r="BS2342">
        <f t="shared" si="567"/>
        <v>1.8289662722979876</v>
      </c>
      <c r="BT2342">
        <f t="shared" si="567"/>
        <v>-0.74996294769766236</v>
      </c>
      <c r="BU2342">
        <f t="shared" si="567"/>
        <v>-0.10164229944104071</v>
      </c>
      <c r="BV2342">
        <f t="shared" si="567"/>
        <v>-0.35717256959863808</v>
      </c>
      <c r="BW2342">
        <f t="shared" si="566"/>
        <v>-0.10325810958507768</v>
      </c>
      <c r="BX2342">
        <f t="shared" si="566"/>
        <v>-4.71798068532421E-2</v>
      </c>
      <c r="BY2342">
        <f t="shared" si="566"/>
        <v>-0.1059703395244459</v>
      </c>
      <c r="BZ2342">
        <f t="shared" si="558"/>
        <v>-0.19657009570666342</v>
      </c>
      <c r="CA2342">
        <f t="shared" si="558"/>
        <v>-0.13449718289666615</v>
      </c>
      <c r="CB2342">
        <f t="shared" si="558"/>
        <v>-0.31011394532950831</v>
      </c>
      <c r="CC2342">
        <f t="shared" si="558"/>
        <v>-0.17748553263522798</v>
      </c>
      <c r="CD2342">
        <f t="shared" si="558"/>
        <v>-0.25505410597689637</v>
      </c>
      <c r="CE2342">
        <f t="shared" si="558"/>
        <v>-0.25381703953656021</v>
      </c>
      <c r="CF2342">
        <f t="shared" si="565"/>
        <v>-0.15071378989543877</v>
      </c>
      <c r="CG2342">
        <f t="shared" si="565"/>
        <v>-0.10861780008030536</v>
      </c>
      <c r="CH2342">
        <f t="shared" ref="CH2342:CP2370" si="569">(AH2342-AH$2)/AH$3</f>
        <v>-0.18882099759926541</v>
      </c>
      <c r="CI2342">
        <f t="shared" si="569"/>
        <v>-0.44619487448339101</v>
      </c>
      <c r="CJ2342">
        <f t="shared" si="569"/>
        <v>-0.16369571079412945</v>
      </c>
      <c r="CK2342">
        <f t="shared" si="569"/>
        <v>-9.7617598250793164E-2</v>
      </c>
      <c r="CL2342">
        <f t="shared" si="569"/>
        <v>-0.2513290785070888</v>
      </c>
      <c r="CM2342">
        <f t="shared" si="569"/>
        <v>-0.23069011945429144</v>
      </c>
      <c r="CN2342">
        <f t="shared" si="569"/>
        <v>-0.28694158180777513</v>
      </c>
      <c r="CO2342">
        <f t="shared" si="569"/>
        <v>-0.13662117757178671</v>
      </c>
      <c r="CP2342">
        <f t="shared" si="569"/>
        <v>-0.22529952388354521</v>
      </c>
      <c r="CQ2342">
        <f t="shared" si="562"/>
        <v>-0.21419160226713194</v>
      </c>
      <c r="CR2342">
        <f t="shared" si="562"/>
        <v>3.7240198912729876</v>
      </c>
      <c r="CS2342">
        <f t="shared" si="562"/>
        <v>-0.12792901248503974</v>
      </c>
      <c r="CT2342">
        <f t="shared" si="562"/>
        <v>-0.15262944947551418</v>
      </c>
      <c r="CU2342">
        <f t="shared" si="557"/>
        <v>-9.1644382318053288E-2</v>
      </c>
      <c r="CV2342">
        <f t="shared" si="557"/>
        <v>0.58430796653874073</v>
      </c>
      <c r="CX2342">
        <f t="shared" si="559"/>
        <v>0.52424414669920805</v>
      </c>
      <c r="CY2342">
        <f t="shared" si="560"/>
        <v>0.79360330037368176</v>
      </c>
      <c r="CZ2342">
        <f t="shared" si="561"/>
        <v>7.2554353668228752E-2</v>
      </c>
    </row>
    <row r="2343" spans="1:104" x14ac:dyDescent="0.25">
      <c r="A2343">
        <v>2346</v>
      </c>
      <c r="B2343">
        <v>8640</v>
      </c>
      <c r="C2343">
        <v>8</v>
      </c>
      <c r="D2343">
        <v>5</v>
      </c>
      <c r="E2343">
        <v>2007</v>
      </c>
      <c r="F2343">
        <v>2007</v>
      </c>
      <c r="G2343">
        <v>24</v>
      </c>
      <c r="H2343">
        <v>1314</v>
      </c>
      <c r="I2343">
        <v>1338</v>
      </c>
      <c r="J2343">
        <v>1338</v>
      </c>
      <c r="K2343">
        <v>0</v>
      </c>
      <c r="L2343">
        <v>1338</v>
      </c>
      <c r="M2343">
        <v>2</v>
      </c>
      <c r="N2343">
        <v>0</v>
      </c>
      <c r="O2343">
        <v>3</v>
      </c>
      <c r="P2343">
        <v>6</v>
      </c>
      <c r="Q2343">
        <v>0</v>
      </c>
      <c r="R2343">
        <v>2</v>
      </c>
      <c r="S2343">
        <v>598</v>
      </c>
      <c r="T2343">
        <v>0</v>
      </c>
      <c r="U2343">
        <v>141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1</v>
      </c>
      <c r="AS2343">
        <v>0</v>
      </c>
      <c r="AT2343">
        <v>0</v>
      </c>
      <c r="AU2343">
        <v>0</v>
      </c>
      <c r="AV2343">
        <v>4</v>
      </c>
      <c r="AX2343">
        <v>208900</v>
      </c>
      <c r="BB2343">
        <f t="shared" si="564"/>
        <v>-0.17849574734743703</v>
      </c>
      <c r="BC2343">
        <f t="shared" si="564"/>
        <v>1.3780219317719313</v>
      </c>
      <c r="BD2343">
        <f t="shared" si="564"/>
        <v>-0.51240735344330679</v>
      </c>
      <c r="BE2343">
        <f t="shared" si="564"/>
        <v>1.1724864852006229</v>
      </c>
      <c r="BF2343">
        <f t="shared" si="564"/>
        <v>1.06952871458987</v>
      </c>
      <c r="BG2343">
        <f t="shared" si="564"/>
        <v>-0.95845405381608029</v>
      </c>
      <c r="BH2343">
        <f t="shared" si="564"/>
        <v>1.6878649814536775</v>
      </c>
      <c r="BI2343">
        <f t="shared" si="564"/>
        <v>0.67242431447330075</v>
      </c>
      <c r="BJ2343">
        <f t="shared" si="564"/>
        <v>0.47949513397058624</v>
      </c>
      <c r="BK2343">
        <f t="shared" si="564"/>
        <v>-0.78942087648064874</v>
      </c>
      <c r="BL2343">
        <f t="shared" si="564"/>
        <v>-0.33565237182069257</v>
      </c>
      <c r="BM2343">
        <f t="shared" si="568"/>
        <v>0.78965335510324319</v>
      </c>
      <c r="BN2343">
        <f t="shared" si="568"/>
        <v>-0.76924933262188744</v>
      </c>
      <c r="BO2343">
        <f t="shared" si="568"/>
        <v>0.17344343439753029</v>
      </c>
      <c r="BP2343">
        <f t="shared" si="568"/>
        <v>-0.29793416656059907</v>
      </c>
      <c r="BQ2343">
        <f t="shared" si="568"/>
        <v>-0.94767465068294066</v>
      </c>
      <c r="BR2343">
        <f t="shared" si="567"/>
        <v>0.30404081389622228</v>
      </c>
      <c r="BS2343">
        <f t="shared" si="567"/>
        <v>0.58626506101365394</v>
      </c>
      <c r="BT2343">
        <f t="shared" si="567"/>
        <v>-0.74996294769766236</v>
      </c>
      <c r="BU2343">
        <f t="shared" si="567"/>
        <v>1.456941543202448</v>
      </c>
      <c r="BV2343">
        <f t="shared" si="567"/>
        <v>-0.35717256959863808</v>
      </c>
      <c r="BW2343">
        <f t="shared" si="566"/>
        <v>-0.10325810958507768</v>
      </c>
      <c r="BX2343">
        <f t="shared" si="566"/>
        <v>-4.71798068532421E-2</v>
      </c>
      <c r="BY2343">
        <f t="shared" si="566"/>
        <v>-0.1059703395244459</v>
      </c>
      <c r="BZ2343">
        <f t="shared" si="558"/>
        <v>-0.19657009570666342</v>
      </c>
      <c r="CA2343">
        <f t="shared" si="558"/>
        <v>-0.13449718289666615</v>
      </c>
      <c r="CB2343">
        <f t="shared" si="558"/>
        <v>-0.31011394532950831</v>
      </c>
      <c r="CC2343">
        <f t="shared" si="558"/>
        <v>-0.17748553263522798</v>
      </c>
      <c r="CD2343">
        <f t="shared" si="558"/>
        <v>-0.25505410597689637</v>
      </c>
      <c r="CE2343">
        <f t="shared" si="558"/>
        <v>-0.25381703953656021</v>
      </c>
      <c r="CF2343">
        <f t="shared" si="558"/>
        <v>-0.15071378989543877</v>
      </c>
      <c r="CG2343">
        <f t="shared" si="558"/>
        <v>-0.10861780008030536</v>
      </c>
      <c r="CH2343">
        <f t="shared" si="569"/>
        <v>-0.18882099759926541</v>
      </c>
      <c r="CI2343">
        <f t="shared" si="569"/>
        <v>-0.44619487448339101</v>
      </c>
      <c r="CJ2343">
        <f t="shared" si="569"/>
        <v>-0.16369571079412945</v>
      </c>
      <c r="CK2343">
        <f t="shared" si="569"/>
        <v>-9.7617598250793164E-2</v>
      </c>
      <c r="CL2343">
        <f t="shared" si="569"/>
        <v>-0.2513290785070888</v>
      </c>
      <c r="CM2343">
        <f t="shared" si="569"/>
        <v>-0.23069011945429144</v>
      </c>
      <c r="CN2343">
        <f t="shared" si="569"/>
        <v>-0.28694158180777513</v>
      </c>
      <c r="CO2343">
        <f t="shared" si="569"/>
        <v>-0.13662117757178671</v>
      </c>
      <c r="CP2343">
        <f t="shared" si="569"/>
        <v>-0.22529952388354521</v>
      </c>
      <c r="CQ2343">
        <f t="shared" si="562"/>
        <v>-0.21419160226713194</v>
      </c>
      <c r="CR2343">
        <f t="shared" si="562"/>
        <v>3.7240198912729876</v>
      </c>
      <c r="CS2343">
        <f t="shared" si="562"/>
        <v>-0.12792901248503974</v>
      </c>
      <c r="CT2343">
        <f t="shared" si="562"/>
        <v>-0.15262944947551418</v>
      </c>
      <c r="CU2343">
        <f t="shared" si="557"/>
        <v>-9.1644382318053288E-2</v>
      </c>
      <c r="CV2343">
        <f t="shared" si="557"/>
        <v>0.58430796653874073</v>
      </c>
      <c r="CX2343">
        <f t="shared" si="559"/>
        <v>0.3636688178133044</v>
      </c>
      <c r="CY2343">
        <f t="shared" si="560"/>
        <v>0.40723137112400126</v>
      </c>
      <c r="CZ2343">
        <f t="shared" si="561"/>
        <v>1.897696050947306E-3</v>
      </c>
    </row>
    <row r="2344" spans="1:104" x14ac:dyDescent="0.25">
      <c r="A2344">
        <v>2347</v>
      </c>
      <c r="B2344">
        <v>9000</v>
      </c>
      <c r="C2344">
        <v>7</v>
      </c>
      <c r="D2344">
        <v>5</v>
      </c>
      <c r="E2344">
        <v>2006</v>
      </c>
      <c r="F2344">
        <v>2007</v>
      </c>
      <c r="G2344">
        <v>0</v>
      </c>
      <c r="H2344">
        <v>1335</v>
      </c>
      <c r="I2344">
        <v>1335</v>
      </c>
      <c r="J2344">
        <v>1335</v>
      </c>
      <c r="K2344">
        <v>0</v>
      </c>
      <c r="L2344">
        <v>1335</v>
      </c>
      <c r="M2344">
        <v>2</v>
      </c>
      <c r="N2344">
        <v>0</v>
      </c>
      <c r="O2344">
        <v>3</v>
      </c>
      <c r="P2344">
        <v>6</v>
      </c>
      <c r="Q2344">
        <v>0</v>
      </c>
      <c r="R2344">
        <v>2</v>
      </c>
      <c r="S2344">
        <v>575</v>
      </c>
      <c r="T2344">
        <v>0</v>
      </c>
      <c r="U2344">
        <v>21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1</v>
      </c>
      <c r="AS2344">
        <v>0</v>
      </c>
      <c r="AT2344">
        <v>0</v>
      </c>
      <c r="AU2344">
        <v>0</v>
      </c>
      <c r="AV2344">
        <v>4</v>
      </c>
      <c r="AX2344">
        <v>210400</v>
      </c>
      <c r="BB2344">
        <f t="shared" si="564"/>
        <v>-0.1385616896631417</v>
      </c>
      <c r="BC2344">
        <f t="shared" si="564"/>
        <v>0.65274723083933595</v>
      </c>
      <c r="BD2344">
        <f t="shared" si="564"/>
        <v>-0.51240735344330679</v>
      </c>
      <c r="BE2344">
        <f t="shared" si="564"/>
        <v>1.1390775527258938</v>
      </c>
      <c r="BF2344">
        <f t="shared" si="564"/>
        <v>1.06952871458987</v>
      </c>
      <c r="BG2344">
        <f t="shared" si="564"/>
        <v>-1.0132209009324593</v>
      </c>
      <c r="BH2344">
        <f t="shared" si="564"/>
        <v>1.7352252187391961</v>
      </c>
      <c r="BI2344">
        <f t="shared" si="564"/>
        <v>0.66523621245637554</v>
      </c>
      <c r="BJ2344">
        <f t="shared" si="564"/>
        <v>0.47147657237930335</v>
      </c>
      <c r="BK2344">
        <f t="shared" si="564"/>
        <v>-0.78942087648064874</v>
      </c>
      <c r="BL2344">
        <f t="shared" si="564"/>
        <v>-0.34177090206806965</v>
      </c>
      <c r="BM2344">
        <f t="shared" si="568"/>
        <v>0.78965335510324319</v>
      </c>
      <c r="BN2344">
        <f t="shared" si="568"/>
        <v>-0.76924933262188744</v>
      </c>
      <c r="BO2344">
        <f t="shared" si="568"/>
        <v>0.17344343439753029</v>
      </c>
      <c r="BP2344">
        <f t="shared" si="568"/>
        <v>-0.29793416656059907</v>
      </c>
      <c r="BQ2344">
        <f t="shared" si="568"/>
        <v>-0.94767465068294066</v>
      </c>
      <c r="BR2344">
        <f t="shared" si="567"/>
        <v>0.30404081389622228</v>
      </c>
      <c r="BS2344">
        <f t="shared" si="567"/>
        <v>0.47675499258629883</v>
      </c>
      <c r="BT2344">
        <f t="shared" si="567"/>
        <v>-0.74996294769766236</v>
      </c>
      <c r="BU2344">
        <f t="shared" si="567"/>
        <v>2.5217166436222573</v>
      </c>
      <c r="BV2344">
        <f t="shared" si="567"/>
        <v>-0.35717256959863808</v>
      </c>
      <c r="BW2344">
        <f t="shared" si="566"/>
        <v>-0.10325810958507768</v>
      </c>
      <c r="BX2344">
        <f t="shared" si="566"/>
        <v>-4.71798068532421E-2</v>
      </c>
      <c r="BY2344">
        <f t="shared" si="566"/>
        <v>-0.1059703395244459</v>
      </c>
      <c r="BZ2344">
        <f t="shared" si="558"/>
        <v>-0.19657009570666342</v>
      </c>
      <c r="CA2344">
        <f t="shared" si="558"/>
        <v>-0.13449718289666615</v>
      </c>
      <c r="CB2344">
        <f t="shared" si="558"/>
        <v>-0.31011394532950831</v>
      </c>
      <c r="CC2344">
        <f t="shared" si="558"/>
        <v>-0.17748553263522798</v>
      </c>
      <c r="CD2344">
        <f t="shared" si="558"/>
        <v>-0.25505410597689637</v>
      </c>
      <c r="CE2344">
        <f t="shared" si="558"/>
        <v>-0.25381703953656021</v>
      </c>
      <c r="CF2344">
        <f t="shared" si="558"/>
        <v>-0.15071378989543877</v>
      </c>
      <c r="CG2344">
        <f t="shared" si="558"/>
        <v>-0.10861780008030536</v>
      </c>
      <c r="CH2344">
        <f t="shared" si="569"/>
        <v>-0.18882099759926541</v>
      </c>
      <c r="CI2344">
        <f t="shared" si="569"/>
        <v>-0.44619487448339101</v>
      </c>
      <c r="CJ2344">
        <f t="shared" si="569"/>
        <v>-0.16369571079412945</v>
      </c>
      <c r="CK2344">
        <f t="shared" si="569"/>
        <v>-9.7617598250793164E-2</v>
      </c>
      <c r="CL2344">
        <f t="shared" si="569"/>
        <v>-0.2513290785070888</v>
      </c>
      <c r="CM2344">
        <f t="shared" si="569"/>
        <v>-0.23069011945429144</v>
      </c>
      <c r="CN2344">
        <f t="shared" si="569"/>
        <v>-0.28694158180777513</v>
      </c>
      <c r="CO2344">
        <f t="shared" si="569"/>
        <v>-0.13662117757178671</v>
      </c>
      <c r="CP2344">
        <f t="shared" si="569"/>
        <v>-0.22529952388354521</v>
      </c>
      <c r="CQ2344">
        <f t="shared" si="562"/>
        <v>-0.21419160226713194</v>
      </c>
      <c r="CR2344">
        <f t="shared" si="562"/>
        <v>3.7240198912729876</v>
      </c>
      <c r="CS2344">
        <f t="shared" si="562"/>
        <v>-0.12792901248503974</v>
      </c>
      <c r="CT2344">
        <f t="shared" si="562"/>
        <v>-0.15262944947551418</v>
      </c>
      <c r="CU2344">
        <f t="shared" si="557"/>
        <v>-9.1644382318053288E-2</v>
      </c>
      <c r="CV2344">
        <f t="shared" si="557"/>
        <v>0.58430796653874073</v>
      </c>
      <c r="CX2344">
        <f t="shared" si="559"/>
        <v>0.38309325275917983</v>
      </c>
      <c r="CY2344">
        <f t="shared" si="560"/>
        <v>0.23049776862339774</v>
      </c>
      <c r="CZ2344">
        <f t="shared" si="561"/>
        <v>2.3285381778633721E-2</v>
      </c>
    </row>
    <row r="2345" spans="1:104" x14ac:dyDescent="0.25">
      <c r="A2345">
        <v>2348</v>
      </c>
      <c r="B2345">
        <v>8640</v>
      </c>
      <c r="C2345">
        <v>8</v>
      </c>
      <c r="D2345">
        <v>5</v>
      </c>
      <c r="E2345">
        <v>2007</v>
      </c>
      <c r="F2345">
        <v>2007</v>
      </c>
      <c r="G2345">
        <v>350</v>
      </c>
      <c r="H2345">
        <v>546</v>
      </c>
      <c r="I2345">
        <v>896</v>
      </c>
      <c r="J2345">
        <v>896</v>
      </c>
      <c r="K2345">
        <v>896</v>
      </c>
      <c r="L2345">
        <v>1792</v>
      </c>
      <c r="M2345">
        <v>2</v>
      </c>
      <c r="N2345">
        <v>1</v>
      </c>
      <c r="O2345">
        <v>3</v>
      </c>
      <c r="P2345">
        <v>8</v>
      </c>
      <c r="Q2345">
        <v>0</v>
      </c>
      <c r="R2345">
        <v>2</v>
      </c>
      <c r="S2345">
        <v>590</v>
      </c>
      <c r="T2345">
        <v>184</v>
      </c>
      <c r="U2345">
        <v>96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1</v>
      </c>
      <c r="AS2345">
        <v>0</v>
      </c>
      <c r="AT2345">
        <v>0</v>
      </c>
      <c r="AU2345">
        <v>0</v>
      </c>
      <c r="AV2345">
        <v>4</v>
      </c>
      <c r="AX2345">
        <v>255000</v>
      </c>
      <c r="BB2345">
        <f t="shared" si="564"/>
        <v>-0.17849574734743703</v>
      </c>
      <c r="BC2345">
        <f t="shared" si="564"/>
        <v>1.3780219317719313</v>
      </c>
      <c r="BD2345">
        <f t="shared" si="564"/>
        <v>-0.51240735344330679</v>
      </c>
      <c r="BE2345">
        <f t="shared" si="564"/>
        <v>1.1724864852006229</v>
      </c>
      <c r="BF2345">
        <f t="shared" si="564"/>
        <v>1.06952871458987</v>
      </c>
      <c r="BG2345">
        <f t="shared" si="564"/>
        <v>-0.21453771381859882</v>
      </c>
      <c r="BH2345">
        <f t="shared" si="564"/>
        <v>-4.4166553559571706E-2</v>
      </c>
      <c r="BI2345">
        <f t="shared" si="564"/>
        <v>-0.38662271602034826</v>
      </c>
      <c r="BJ2345">
        <f t="shared" si="564"/>
        <v>-0.7019062738117634</v>
      </c>
      <c r="BK2345">
        <f t="shared" si="564"/>
        <v>1.302024761892737</v>
      </c>
      <c r="BL2345">
        <f t="shared" si="564"/>
        <v>0.59028520561570053</v>
      </c>
      <c r="BM2345">
        <f t="shared" si="568"/>
        <v>0.78965335510324319</v>
      </c>
      <c r="BN2345">
        <f t="shared" si="568"/>
        <v>1.2088203798343946</v>
      </c>
      <c r="BO2345">
        <f t="shared" si="568"/>
        <v>0.17344343439753029</v>
      </c>
      <c r="BP2345">
        <f t="shared" si="568"/>
        <v>0.96094259355460765</v>
      </c>
      <c r="BQ2345">
        <f t="shared" si="568"/>
        <v>-0.94767465068294066</v>
      </c>
      <c r="BR2345">
        <f t="shared" si="567"/>
        <v>0.30404081389622228</v>
      </c>
      <c r="BS2345">
        <f t="shared" si="567"/>
        <v>0.54817460243022609</v>
      </c>
      <c r="BT2345">
        <f t="shared" si="567"/>
        <v>0.72395575892500863</v>
      </c>
      <c r="BU2345">
        <f t="shared" si="567"/>
        <v>0.7625229994503987</v>
      </c>
      <c r="BV2345">
        <f t="shared" si="567"/>
        <v>-0.35717256959863808</v>
      </c>
      <c r="BW2345">
        <f t="shared" si="566"/>
        <v>-0.10325810958507768</v>
      </c>
      <c r="BX2345">
        <f t="shared" si="566"/>
        <v>-4.71798068532421E-2</v>
      </c>
      <c r="BY2345">
        <f t="shared" si="566"/>
        <v>-0.1059703395244459</v>
      </c>
      <c r="BZ2345">
        <f t="shared" si="558"/>
        <v>-0.19657009570666342</v>
      </c>
      <c r="CA2345">
        <f t="shared" si="558"/>
        <v>-0.13449718289666615</v>
      </c>
      <c r="CB2345">
        <f t="shared" si="558"/>
        <v>-0.31011394532950831</v>
      </c>
      <c r="CC2345">
        <f t="shared" si="558"/>
        <v>-0.17748553263522798</v>
      </c>
      <c r="CD2345">
        <f t="shared" si="558"/>
        <v>-0.25505410597689637</v>
      </c>
      <c r="CE2345">
        <f t="shared" si="558"/>
        <v>-0.25381703953656021</v>
      </c>
      <c r="CF2345">
        <f t="shared" si="558"/>
        <v>-0.15071378989543877</v>
      </c>
      <c r="CG2345">
        <f t="shared" si="558"/>
        <v>-0.10861780008030536</v>
      </c>
      <c r="CH2345">
        <f t="shared" si="569"/>
        <v>-0.18882099759926541</v>
      </c>
      <c r="CI2345">
        <f t="shared" si="569"/>
        <v>-0.44619487448339101</v>
      </c>
      <c r="CJ2345">
        <f t="shared" si="569"/>
        <v>-0.16369571079412945</v>
      </c>
      <c r="CK2345">
        <f t="shared" si="569"/>
        <v>-9.7617598250793164E-2</v>
      </c>
      <c r="CL2345">
        <f t="shared" si="569"/>
        <v>-0.2513290785070888</v>
      </c>
      <c r="CM2345">
        <f t="shared" si="569"/>
        <v>-0.23069011945429144</v>
      </c>
      <c r="CN2345">
        <f t="shared" si="569"/>
        <v>-0.28694158180777513</v>
      </c>
      <c r="CO2345">
        <f t="shared" si="569"/>
        <v>-0.13662117757178671</v>
      </c>
      <c r="CP2345">
        <f t="shared" si="569"/>
        <v>-0.22529952388354521</v>
      </c>
      <c r="CQ2345">
        <f t="shared" si="562"/>
        <v>-0.21419160226713194</v>
      </c>
      <c r="CR2345">
        <f t="shared" si="562"/>
        <v>3.7240198912729876</v>
      </c>
      <c r="CS2345">
        <f t="shared" si="562"/>
        <v>-0.12792901248503974</v>
      </c>
      <c r="CT2345">
        <f t="shared" si="562"/>
        <v>-0.15262944947551418</v>
      </c>
      <c r="CU2345">
        <f t="shared" si="557"/>
        <v>-9.1644382318053288E-2</v>
      </c>
      <c r="CV2345">
        <f t="shared" si="557"/>
        <v>0.58430796653874073</v>
      </c>
      <c r="CX2345">
        <f t="shared" si="559"/>
        <v>0.96064645181654285</v>
      </c>
      <c r="CY2345">
        <f t="shared" si="560"/>
        <v>0.66011263143498589</v>
      </c>
      <c r="CZ2345">
        <f t="shared" si="561"/>
        <v>9.0320577193133939E-2</v>
      </c>
    </row>
    <row r="2346" spans="1:104" x14ac:dyDescent="0.25">
      <c r="A2346">
        <v>2349</v>
      </c>
      <c r="B2346">
        <v>10411</v>
      </c>
      <c r="C2346">
        <v>5</v>
      </c>
      <c r="D2346">
        <v>5</v>
      </c>
      <c r="E2346">
        <v>2007</v>
      </c>
      <c r="F2346">
        <v>2007</v>
      </c>
      <c r="G2346">
        <v>0</v>
      </c>
      <c r="H2346">
        <v>725</v>
      </c>
      <c r="I2346">
        <v>725</v>
      </c>
      <c r="J2346">
        <v>725</v>
      </c>
      <c r="K2346">
        <v>863</v>
      </c>
      <c r="L2346">
        <v>1588</v>
      </c>
      <c r="M2346">
        <v>3</v>
      </c>
      <c r="N2346">
        <v>0</v>
      </c>
      <c r="O2346">
        <v>3</v>
      </c>
      <c r="P2346">
        <v>8</v>
      </c>
      <c r="Q2346">
        <v>0</v>
      </c>
      <c r="R2346">
        <v>2</v>
      </c>
      <c r="S2346">
        <v>56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1</v>
      </c>
      <c r="AS2346">
        <v>0</v>
      </c>
      <c r="AT2346">
        <v>0</v>
      </c>
      <c r="AU2346">
        <v>0</v>
      </c>
      <c r="AV2346">
        <v>4</v>
      </c>
      <c r="AX2346">
        <v>212109</v>
      </c>
      <c r="BB2346">
        <f t="shared" si="564"/>
        <v>1.7957630871693664E-2</v>
      </c>
      <c r="BC2346">
        <f t="shared" si="564"/>
        <v>-0.79780217102585449</v>
      </c>
      <c r="BD2346">
        <f t="shared" si="564"/>
        <v>-0.51240735344330679</v>
      </c>
      <c r="BE2346">
        <f t="shared" si="564"/>
        <v>1.1724864852006229</v>
      </c>
      <c r="BF2346">
        <f t="shared" si="564"/>
        <v>1.06952871458987</v>
      </c>
      <c r="BG2346">
        <f t="shared" si="564"/>
        <v>-1.0132209009324593</v>
      </c>
      <c r="BH2346">
        <f t="shared" si="564"/>
        <v>0.35952308806461009</v>
      </c>
      <c r="BI2346">
        <f t="shared" si="564"/>
        <v>-0.79634453098508573</v>
      </c>
      <c r="BJ2346">
        <f t="shared" si="564"/>
        <v>-1.1589642845148898</v>
      </c>
      <c r="BK2346">
        <f t="shared" si="564"/>
        <v>1.2249960720865742</v>
      </c>
      <c r="BL2346">
        <f t="shared" si="564"/>
        <v>0.17422514879406131</v>
      </c>
      <c r="BM2346">
        <f t="shared" si="568"/>
        <v>2.6189661468482082</v>
      </c>
      <c r="BN2346">
        <f t="shared" si="568"/>
        <v>-0.76924933262188744</v>
      </c>
      <c r="BO2346">
        <f t="shared" si="568"/>
        <v>0.17344343439753029</v>
      </c>
      <c r="BP2346">
        <f t="shared" si="568"/>
        <v>0.96094259355460765</v>
      </c>
      <c r="BQ2346">
        <f t="shared" si="568"/>
        <v>-0.94767465068294066</v>
      </c>
      <c r="BR2346">
        <f t="shared" si="567"/>
        <v>0.30404081389622228</v>
      </c>
      <c r="BS2346">
        <f t="shared" si="567"/>
        <v>0.41009669006530008</v>
      </c>
      <c r="BT2346">
        <f t="shared" si="567"/>
        <v>-0.74996294769766236</v>
      </c>
      <c r="BU2346">
        <f t="shared" si="567"/>
        <v>-0.71890322722064026</v>
      </c>
      <c r="BV2346">
        <f t="shared" si="567"/>
        <v>-0.35717256959863808</v>
      </c>
      <c r="BW2346">
        <f t="shared" si="566"/>
        <v>-0.10325810958507768</v>
      </c>
      <c r="BX2346">
        <f t="shared" si="566"/>
        <v>-4.71798068532421E-2</v>
      </c>
      <c r="BY2346">
        <f t="shared" si="566"/>
        <v>-0.1059703395244459</v>
      </c>
      <c r="BZ2346">
        <f t="shared" si="558"/>
        <v>-0.19657009570666342</v>
      </c>
      <c r="CA2346">
        <f t="shared" si="558"/>
        <v>-0.13449718289666615</v>
      </c>
      <c r="CB2346">
        <f t="shared" si="558"/>
        <v>-0.31011394532950831</v>
      </c>
      <c r="CC2346">
        <f t="shared" si="558"/>
        <v>-0.17748553263522798</v>
      </c>
      <c r="CD2346">
        <f t="shared" si="558"/>
        <v>-0.25505410597689637</v>
      </c>
      <c r="CE2346">
        <f t="shared" si="558"/>
        <v>-0.25381703953656021</v>
      </c>
      <c r="CF2346">
        <f t="shared" si="558"/>
        <v>-0.15071378989543877</v>
      </c>
      <c r="CG2346">
        <f t="shared" si="558"/>
        <v>-0.10861780008030536</v>
      </c>
      <c r="CH2346">
        <f t="shared" si="569"/>
        <v>-0.18882099759926541</v>
      </c>
      <c r="CI2346">
        <f t="shared" si="569"/>
        <v>-0.44619487448339101</v>
      </c>
      <c r="CJ2346">
        <f t="shared" si="569"/>
        <v>-0.16369571079412945</v>
      </c>
      <c r="CK2346">
        <f t="shared" si="569"/>
        <v>-9.7617598250793164E-2</v>
      </c>
      <c r="CL2346">
        <f t="shared" si="569"/>
        <v>-0.2513290785070888</v>
      </c>
      <c r="CM2346">
        <f t="shared" si="569"/>
        <v>-0.23069011945429144</v>
      </c>
      <c r="CN2346">
        <f t="shared" si="569"/>
        <v>-0.28694158180777513</v>
      </c>
      <c r="CO2346">
        <f t="shared" si="569"/>
        <v>-0.13662117757178671</v>
      </c>
      <c r="CP2346">
        <f t="shared" si="569"/>
        <v>-0.22529952388354521</v>
      </c>
      <c r="CQ2346">
        <f t="shared" si="562"/>
        <v>-0.21419160226713194</v>
      </c>
      <c r="CR2346">
        <f t="shared" si="562"/>
        <v>3.7240198912729876</v>
      </c>
      <c r="CS2346">
        <f t="shared" si="562"/>
        <v>-0.12792901248503974</v>
      </c>
      <c r="CT2346">
        <f t="shared" si="562"/>
        <v>-0.15262944947551418</v>
      </c>
      <c r="CU2346">
        <f t="shared" si="557"/>
        <v>-9.1644382318053288E-2</v>
      </c>
      <c r="CV2346">
        <f t="shared" si="557"/>
        <v>0.58430796653874073</v>
      </c>
      <c r="CX2346">
        <f t="shared" si="559"/>
        <v>0.40522415897418057</v>
      </c>
      <c r="CY2346">
        <f t="shared" si="560"/>
        <v>-0.23099913027568031</v>
      </c>
      <c r="CZ2346">
        <f t="shared" si="561"/>
        <v>0.40478007378391223</v>
      </c>
    </row>
    <row r="2347" spans="1:104" x14ac:dyDescent="0.25">
      <c r="A2347">
        <v>2350</v>
      </c>
      <c r="B2347">
        <v>12217</v>
      </c>
      <c r="C2347">
        <v>8</v>
      </c>
      <c r="D2347">
        <v>5</v>
      </c>
      <c r="E2347">
        <v>2007</v>
      </c>
      <c r="F2347">
        <v>2007</v>
      </c>
      <c r="G2347">
        <v>745</v>
      </c>
      <c r="H2347">
        <v>210</v>
      </c>
      <c r="I2347">
        <v>955</v>
      </c>
      <c r="J2347">
        <v>955</v>
      </c>
      <c r="K2347">
        <v>925</v>
      </c>
      <c r="L2347">
        <v>1880</v>
      </c>
      <c r="M2347">
        <v>2</v>
      </c>
      <c r="N2347">
        <v>1</v>
      </c>
      <c r="O2347">
        <v>3</v>
      </c>
      <c r="P2347">
        <v>8</v>
      </c>
      <c r="Q2347">
        <v>1</v>
      </c>
      <c r="R2347">
        <v>3</v>
      </c>
      <c r="S2347">
        <v>880</v>
      </c>
      <c r="T2347">
        <v>168</v>
      </c>
      <c r="U2347">
        <v>127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1</v>
      </c>
      <c r="AS2347">
        <v>0</v>
      </c>
      <c r="AT2347">
        <v>0</v>
      </c>
      <c r="AU2347">
        <v>0</v>
      </c>
      <c r="AV2347">
        <v>5</v>
      </c>
      <c r="AX2347">
        <v>310013</v>
      </c>
      <c r="BB2347">
        <f t="shared" si="564"/>
        <v>0.21829348692124198</v>
      </c>
      <c r="BC2347">
        <f t="shared" si="564"/>
        <v>1.3780219317719313</v>
      </c>
      <c r="BD2347">
        <f t="shared" si="564"/>
        <v>-0.51240735344330679</v>
      </c>
      <c r="BE2347">
        <f t="shared" si="564"/>
        <v>1.1724864852006229</v>
      </c>
      <c r="BF2347">
        <f t="shared" si="564"/>
        <v>1.06952871458987</v>
      </c>
      <c r="BG2347">
        <f t="shared" si="564"/>
        <v>0.68683331163847239</v>
      </c>
      <c r="BH2347">
        <f t="shared" si="564"/>
        <v>-0.80193035012786829</v>
      </c>
      <c r="BI2347">
        <f t="shared" si="564"/>
        <v>-0.24525670968748559</v>
      </c>
      <c r="BJ2347">
        <f t="shared" si="564"/>
        <v>-0.54420789584986606</v>
      </c>
      <c r="BK2347">
        <f t="shared" si="564"/>
        <v>1.3697166408133041</v>
      </c>
      <c r="BL2347">
        <f t="shared" si="564"/>
        <v>0.76976209287209385</v>
      </c>
      <c r="BM2347">
        <f t="shared" si="568"/>
        <v>0.78965335510324319</v>
      </c>
      <c r="BN2347">
        <f t="shared" si="568"/>
        <v>1.2088203798343946</v>
      </c>
      <c r="BO2347">
        <f t="shared" si="568"/>
        <v>0.17344343439753029</v>
      </c>
      <c r="BP2347">
        <f t="shared" si="568"/>
        <v>0.96094259355460765</v>
      </c>
      <c r="BQ2347">
        <f t="shared" si="568"/>
        <v>0.60872532306641436</v>
      </c>
      <c r="BR2347">
        <f t="shared" si="567"/>
        <v>1.648693062085903</v>
      </c>
      <c r="BS2347">
        <f t="shared" si="567"/>
        <v>1.9289537260794856</v>
      </c>
      <c r="BT2347">
        <f t="shared" si="567"/>
        <v>0.59578891487086338</v>
      </c>
      <c r="BU2347">
        <f t="shared" si="567"/>
        <v>1.2409002184795881</v>
      </c>
      <c r="BV2347">
        <f t="shared" si="567"/>
        <v>-0.35717256959863808</v>
      </c>
      <c r="BW2347">
        <f t="shared" si="566"/>
        <v>-0.10325810958507768</v>
      </c>
      <c r="BX2347">
        <f t="shared" si="566"/>
        <v>-4.71798068532421E-2</v>
      </c>
      <c r="BY2347">
        <f t="shared" si="566"/>
        <v>-0.1059703395244459</v>
      </c>
      <c r="BZ2347">
        <f t="shared" si="558"/>
        <v>-0.19657009570666342</v>
      </c>
      <c r="CA2347">
        <f t="shared" si="558"/>
        <v>-0.13449718289666615</v>
      </c>
      <c r="CB2347">
        <f t="shared" si="558"/>
        <v>-0.31011394532950831</v>
      </c>
      <c r="CC2347">
        <f t="shared" si="558"/>
        <v>-0.17748553263522798</v>
      </c>
      <c r="CD2347">
        <f t="shared" si="558"/>
        <v>-0.25505410597689637</v>
      </c>
      <c r="CE2347">
        <f t="shared" si="558"/>
        <v>-0.25381703953656021</v>
      </c>
      <c r="CF2347">
        <f t="shared" si="558"/>
        <v>-0.15071378989543877</v>
      </c>
      <c r="CG2347">
        <f t="shared" si="558"/>
        <v>-0.10861780008030536</v>
      </c>
      <c r="CH2347">
        <f t="shared" si="569"/>
        <v>-0.18882099759926541</v>
      </c>
      <c r="CI2347">
        <f t="shared" si="569"/>
        <v>-0.44619487448339101</v>
      </c>
      <c r="CJ2347">
        <f t="shared" si="569"/>
        <v>-0.16369571079412945</v>
      </c>
      <c r="CK2347">
        <f t="shared" si="569"/>
        <v>-9.7617598250793164E-2</v>
      </c>
      <c r="CL2347">
        <f t="shared" si="569"/>
        <v>-0.2513290785070888</v>
      </c>
      <c r="CM2347">
        <f t="shared" si="569"/>
        <v>-0.23069011945429144</v>
      </c>
      <c r="CN2347">
        <f t="shared" si="569"/>
        <v>-0.28694158180777513</v>
      </c>
      <c r="CO2347">
        <f t="shared" si="569"/>
        <v>-0.13662117757178671</v>
      </c>
      <c r="CP2347">
        <f t="shared" si="569"/>
        <v>-0.22529952388354521</v>
      </c>
      <c r="CQ2347">
        <f t="shared" si="562"/>
        <v>-0.21419160226713194</v>
      </c>
      <c r="CR2347">
        <f t="shared" si="562"/>
        <v>3.7240198912729876</v>
      </c>
      <c r="CS2347">
        <f t="shared" si="562"/>
        <v>-0.12792901248503974</v>
      </c>
      <c r="CT2347">
        <f t="shared" si="562"/>
        <v>-0.15262944947551418</v>
      </c>
      <c r="CU2347">
        <f t="shared" si="557"/>
        <v>-9.1644382318053288E-2</v>
      </c>
      <c r="CV2347">
        <f t="shared" si="557"/>
        <v>1.7464674579970096</v>
      </c>
      <c r="CX2347">
        <f t="shared" si="559"/>
        <v>1.6730440782681733</v>
      </c>
      <c r="CY2347">
        <f t="shared" si="560"/>
        <v>1.0689685867892249</v>
      </c>
      <c r="CZ2347">
        <f t="shared" si="561"/>
        <v>0.36490719940553301</v>
      </c>
    </row>
    <row r="2348" spans="1:104" x14ac:dyDescent="0.25">
      <c r="A2348">
        <v>2351</v>
      </c>
      <c r="B2348">
        <v>10440</v>
      </c>
      <c r="C2348">
        <v>8</v>
      </c>
      <c r="D2348">
        <v>5</v>
      </c>
      <c r="E2348">
        <v>2007</v>
      </c>
      <c r="F2348">
        <v>2007</v>
      </c>
      <c r="G2348">
        <v>0</v>
      </c>
      <c r="H2348">
        <v>1574</v>
      </c>
      <c r="I2348">
        <v>1574</v>
      </c>
      <c r="J2348">
        <v>1584</v>
      </c>
      <c r="K2348">
        <v>0</v>
      </c>
      <c r="L2348">
        <v>1584</v>
      </c>
      <c r="M2348">
        <v>2</v>
      </c>
      <c r="N2348">
        <v>0</v>
      </c>
      <c r="O2348">
        <v>2</v>
      </c>
      <c r="P2348">
        <v>6</v>
      </c>
      <c r="Q2348">
        <v>1</v>
      </c>
      <c r="R2348">
        <v>2</v>
      </c>
      <c r="S2348">
        <v>594</v>
      </c>
      <c r="T2348">
        <v>0</v>
      </c>
      <c r="U2348">
        <v>256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1</v>
      </c>
      <c r="AS2348">
        <v>0</v>
      </c>
      <c r="AT2348">
        <v>0</v>
      </c>
      <c r="AU2348">
        <v>0</v>
      </c>
      <c r="AV2348">
        <v>4</v>
      </c>
      <c r="AX2348">
        <v>261329</v>
      </c>
      <c r="BB2348">
        <f t="shared" si="564"/>
        <v>2.1174541074039679E-2</v>
      </c>
      <c r="BC2348">
        <f t="shared" si="564"/>
        <v>1.3780219317719313</v>
      </c>
      <c r="BD2348">
        <f t="shared" si="564"/>
        <v>-0.51240735344330679</v>
      </c>
      <c r="BE2348">
        <f t="shared" si="564"/>
        <v>1.1724864852006229</v>
      </c>
      <c r="BF2348">
        <f t="shared" si="564"/>
        <v>1.06952871458987</v>
      </c>
      <c r="BG2348">
        <f t="shared" si="564"/>
        <v>-1.0132209009324593</v>
      </c>
      <c r="BH2348">
        <f t="shared" si="564"/>
        <v>2.2742298240362882</v>
      </c>
      <c r="BI2348">
        <f t="shared" si="564"/>
        <v>1.2378883398047513</v>
      </c>
      <c r="BJ2348">
        <f t="shared" si="564"/>
        <v>1.1370171844557855</v>
      </c>
      <c r="BK2348">
        <f t="shared" si="564"/>
        <v>-0.78942087648064874</v>
      </c>
      <c r="BL2348">
        <f t="shared" si="564"/>
        <v>0.16606710846422526</v>
      </c>
      <c r="BM2348">
        <f t="shared" si="568"/>
        <v>0.78965335510324319</v>
      </c>
      <c r="BN2348">
        <f t="shared" si="568"/>
        <v>-0.76924933262188744</v>
      </c>
      <c r="BO2348">
        <f t="shared" si="568"/>
        <v>-1.0605414743596004</v>
      </c>
      <c r="BP2348">
        <f t="shared" si="568"/>
        <v>-0.29793416656059907</v>
      </c>
      <c r="BQ2348">
        <f t="shared" si="568"/>
        <v>0.60872532306641436</v>
      </c>
      <c r="BR2348">
        <f t="shared" si="567"/>
        <v>0.30404081389622228</v>
      </c>
      <c r="BS2348">
        <f t="shared" si="567"/>
        <v>0.56721983172194002</v>
      </c>
      <c r="BT2348">
        <f t="shared" si="567"/>
        <v>-0.74996294769766236</v>
      </c>
      <c r="BU2348">
        <f t="shared" si="567"/>
        <v>3.2315667105687966</v>
      </c>
      <c r="BV2348">
        <f t="shared" si="567"/>
        <v>-0.35717256959863808</v>
      </c>
      <c r="BW2348">
        <f t="shared" si="566"/>
        <v>-0.10325810958507768</v>
      </c>
      <c r="BX2348">
        <f t="shared" si="566"/>
        <v>-4.71798068532421E-2</v>
      </c>
      <c r="BY2348">
        <f t="shared" si="566"/>
        <v>-0.1059703395244459</v>
      </c>
      <c r="BZ2348">
        <f t="shared" si="558"/>
        <v>-0.19657009570666342</v>
      </c>
      <c r="CA2348">
        <f t="shared" si="558"/>
        <v>-0.13449718289666615</v>
      </c>
      <c r="CB2348">
        <f t="shared" si="558"/>
        <v>-0.31011394532950831</v>
      </c>
      <c r="CC2348">
        <f t="shared" si="558"/>
        <v>-0.17748553263522798</v>
      </c>
      <c r="CD2348">
        <f t="shared" si="558"/>
        <v>-0.25505410597689637</v>
      </c>
      <c r="CE2348">
        <f t="shared" si="558"/>
        <v>-0.25381703953656021</v>
      </c>
      <c r="CF2348">
        <f t="shared" si="558"/>
        <v>-0.15071378989543877</v>
      </c>
      <c r="CG2348">
        <f t="shared" si="558"/>
        <v>-0.10861780008030536</v>
      </c>
      <c r="CH2348">
        <f t="shared" si="569"/>
        <v>-0.18882099759926541</v>
      </c>
      <c r="CI2348">
        <f t="shared" si="569"/>
        <v>-0.44619487448339101</v>
      </c>
      <c r="CJ2348">
        <f t="shared" si="569"/>
        <v>-0.16369571079412945</v>
      </c>
      <c r="CK2348">
        <f t="shared" si="569"/>
        <v>-9.7617598250793164E-2</v>
      </c>
      <c r="CL2348">
        <f t="shared" si="569"/>
        <v>-0.2513290785070888</v>
      </c>
      <c r="CM2348">
        <f t="shared" si="569"/>
        <v>-0.23069011945429144</v>
      </c>
      <c r="CN2348">
        <f t="shared" si="569"/>
        <v>-0.28694158180777513</v>
      </c>
      <c r="CO2348">
        <f t="shared" si="569"/>
        <v>-0.13662117757178671</v>
      </c>
      <c r="CP2348">
        <f t="shared" si="569"/>
        <v>-0.22529952388354521</v>
      </c>
      <c r="CQ2348">
        <f t="shared" si="562"/>
        <v>-0.21419160226713194</v>
      </c>
      <c r="CR2348">
        <f t="shared" si="562"/>
        <v>3.7240198912729876</v>
      </c>
      <c r="CS2348">
        <f t="shared" si="562"/>
        <v>-0.12792901248503974</v>
      </c>
      <c r="CT2348">
        <f t="shared" si="562"/>
        <v>-0.15262944947551418</v>
      </c>
      <c r="CU2348">
        <f t="shared" si="557"/>
        <v>-9.1644382318053288E-2</v>
      </c>
      <c r="CV2348">
        <f t="shared" si="557"/>
        <v>0.58430796653874073</v>
      </c>
      <c r="CX2348">
        <f t="shared" si="559"/>
        <v>1.04260461766484</v>
      </c>
      <c r="CY2348">
        <f t="shared" si="560"/>
        <v>0.77115556207614899</v>
      </c>
      <c r="CZ2348">
        <f t="shared" si="561"/>
        <v>7.3684589779992274E-2</v>
      </c>
    </row>
    <row r="2349" spans="1:104" x14ac:dyDescent="0.25">
      <c r="A2349">
        <v>2352</v>
      </c>
      <c r="B2349">
        <v>11824</v>
      </c>
      <c r="C2349">
        <v>8</v>
      </c>
      <c r="D2349">
        <v>5</v>
      </c>
      <c r="E2349">
        <v>2006</v>
      </c>
      <c r="F2349">
        <v>2006</v>
      </c>
      <c r="G2349">
        <v>0</v>
      </c>
      <c r="H2349">
        <v>1685</v>
      </c>
      <c r="I2349">
        <v>1685</v>
      </c>
      <c r="J2349">
        <v>1685</v>
      </c>
      <c r="K2349">
        <v>0</v>
      </c>
      <c r="L2349">
        <v>1685</v>
      </c>
      <c r="M2349">
        <v>2</v>
      </c>
      <c r="N2349">
        <v>0</v>
      </c>
      <c r="O2349">
        <v>2</v>
      </c>
      <c r="P2349">
        <v>5</v>
      </c>
      <c r="Q2349">
        <v>1</v>
      </c>
      <c r="R2349">
        <v>3</v>
      </c>
      <c r="S2349">
        <v>658</v>
      </c>
      <c r="T2349">
        <v>112</v>
      </c>
      <c r="U2349">
        <v>63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1</v>
      </c>
      <c r="AS2349">
        <v>0</v>
      </c>
      <c r="AT2349">
        <v>0</v>
      </c>
      <c r="AU2349">
        <v>0</v>
      </c>
      <c r="AV2349">
        <v>4</v>
      </c>
      <c r="AX2349">
        <v>253000</v>
      </c>
      <c r="BB2349">
        <f t="shared" si="564"/>
        <v>0.17469880728255288</v>
      </c>
      <c r="BC2349">
        <f t="shared" si="564"/>
        <v>1.3780219317719313</v>
      </c>
      <c r="BD2349">
        <f t="shared" si="564"/>
        <v>-0.51240735344330679</v>
      </c>
      <c r="BE2349">
        <f t="shared" si="564"/>
        <v>1.1390775527258938</v>
      </c>
      <c r="BF2349">
        <f t="shared" si="564"/>
        <v>1.0210850385389951</v>
      </c>
      <c r="BG2349">
        <f t="shared" si="564"/>
        <v>-1.0132209009324593</v>
      </c>
      <c r="BH2349">
        <f t="shared" si="564"/>
        <v>2.5245625068311717</v>
      </c>
      <c r="BI2349">
        <f t="shared" si="564"/>
        <v>1.5038481144309845</v>
      </c>
      <c r="BJ2349">
        <f t="shared" si="564"/>
        <v>1.4069754246956436</v>
      </c>
      <c r="BK2349">
        <f t="shared" si="564"/>
        <v>-0.78942087648064874</v>
      </c>
      <c r="BL2349">
        <f t="shared" si="564"/>
        <v>0.37205762679258586</v>
      </c>
      <c r="BM2349">
        <f t="shared" si="568"/>
        <v>0.78965335510324319</v>
      </c>
      <c r="BN2349">
        <f t="shared" si="568"/>
        <v>-0.76924933262188744</v>
      </c>
      <c r="BO2349">
        <f t="shared" si="568"/>
        <v>-1.0605414743596004</v>
      </c>
      <c r="BP2349">
        <f t="shared" si="568"/>
        <v>-0.92737254661820245</v>
      </c>
      <c r="BQ2349">
        <f t="shared" si="568"/>
        <v>0.60872532306641436</v>
      </c>
      <c r="BR2349">
        <f t="shared" si="567"/>
        <v>1.648693062085903</v>
      </c>
      <c r="BS2349">
        <f t="shared" si="567"/>
        <v>0.87194350038936275</v>
      </c>
      <c r="BT2349">
        <f t="shared" si="567"/>
        <v>0.1472049606813548</v>
      </c>
      <c r="BU2349">
        <f t="shared" si="567"/>
        <v>0.25328273403222901</v>
      </c>
      <c r="BV2349">
        <f t="shared" si="567"/>
        <v>-0.35717256959863808</v>
      </c>
      <c r="BW2349">
        <f t="shared" si="566"/>
        <v>-0.10325810958507768</v>
      </c>
      <c r="BX2349">
        <f t="shared" si="566"/>
        <v>-4.71798068532421E-2</v>
      </c>
      <c r="BY2349">
        <f t="shared" si="566"/>
        <v>-0.1059703395244459</v>
      </c>
      <c r="BZ2349">
        <f t="shared" si="558"/>
        <v>-0.19657009570666342</v>
      </c>
      <c r="CA2349">
        <f t="shared" si="558"/>
        <v>-0.13449718289666615</v>
      </c>
      <c r="CB2349">
        <f t="shared" si="558"/>
        <v>-0.31011394532950831</v>
      </c>
      <c r="CC2349">
        <f t="shared" si="558"/>
        <v>-0.17748553263522798</v>
      </c>
      <c r="CD2349">
        <f t="shared" si="558"/>
        <v>-0.25505410597689637</v>
      </c>
      <c r="CE2349">
        <f t="shared" si="558"/>
        <v>-0.25381703953656021</v>
      </c>
      <c r="CF2349">
        <f t="shared" si="558"/>
        <v>-0.15071378989543877</v>
      </c>
      <c r="CG2349">
        <f t="shared" si="558"/>
        <v>-0.10861780008030536</v>
      </c>
      <c r="CH2349">
        <f t="shared" si="569"/>
        <v>-0.18882099759926541</v>
      </c>
      <c r="CI2349">
        <f t="shared" si="569"/>
        <v>-0.44619487448339101</v>
      </c>
      <c r="CJ2349">
        <f t="shared" si="569"/>
        <v>-0.16369571079412945</v>
      </c>
      <c r="CK2349">
        <f t="shared" si="569"/>
        <v>-9.7617598250793164E-2</v>
      </c>
      <c r="CL2349">
        <f t="shared" si="569"/>
        <v>-0.2513290785070888</v>
      </c>
      <c r="CM2349">
        <f t="shared" si="569"/>
        <v>-0.23069011945429144</v>
      </c>
      <c r="CN2349">
        <f t="shared" si="569"/>
        <v>-0.28694158180777513</v>
      </c>
      <c r="CO2349">
        <f t="shared" si="569"/>
        <v>-0.13662117757178671</v>
      </c>
      <c r="CP2349">
        <f t="shared" si="569"/>
        <v>-0.22529952388354521</v>
      </c>
      <c r="CQ2349">
        <f t="shared" si="562"/>
        <v>-0.21419160226713194</v>
      </c>
      <c r="CR2349">
        <f t="shared" si="562"/>
        <v>3.7240198912729876</v>
      </c>
      <c r="CS2349">
        <f t="shared" si="562"/>
        <v>-0.12792901248503974</v>
      </c>
      <c r="CT2349">
        <f t="shared" si="562"/>
        <v>-0.15262944947551418</v>
      </c>
      <c r="CU2349">
        <f t="shared" si="557"/>
        <v>-9.1644382318053288E-2</v>
      </c>
      <c r="CV2349">
        <f t="shared" si="557"/>
        <v>0.58430796653874073</v>
      </c>
      <c r="CX2349">
        <f t="shared" si="559"/>
        <v>0.93474720522204224</v>
      </c>
      <c r="CY2349">
        <f t="shared" si="560"/>
        <v>0.87374044462226286</v>
      </c>
      <c r="CZ2349">
        <f t="shared" si="561"/>
        <v>3.7218248388787944E-3</v>
      </c>
    </row>
    <row r="2350" spans="1:104" x14ac:dyDescent="0.25">
      <c r="A2350">
        <v>2353</v>
      </c>
      <c r="B2350">
        <v>10625</v>
      </c>
      <c r="C2350">
        <v>6</v>
      </c>
      <c r="D2350">
        <v>5</v>
      </c>
      <c r="E2350">
        <v>2004</v>
      </c>
      <c r="F2350">
        <v>2004</v>
      </c>
      <c r="G2350">
        <v>0</v>
      </c>
      <c r="H2350">
        <v>1158</v>
      </c>
      <c r="I2350">
        <v>1158</v>
      </c>
      <c r="J2350">
        <v>1158</v>
      </c>
      <c r="K2350">
        <v>1285</v>
      </c>
      <c r="L2350">
        <v>2443</v>
      </c>
      <c r="M2350">
        <v>2</v>
      </c>
      <c r="N2350">
        <v>1</v>
      </c>
      <c r="O2350">
        <v>4</v>
      </c>
      <c r="P2350">
        <v>9</v>
      </c>
      <c r="Q2350">
        <v>1</v>
      </c>
      <c r="R2350">
        <v>3</v>
      </c>
      <c r="S2350">
        <v>744</v>
      </c>
      <c r="T2350">
        <v>193</v>
      </c>
      <c r="U2350">
        <v>127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1</v>
      </c>
      <c r="AS2350">
        <v>0</v>
      </c>
      <c r="AT2350">
        <v>0</v>
      </c>
      <c r="AU2350">
        <v>0</v>
      </c>
      <c r="AV2350">
        <v>4</v>
      </c>
      <c r="AX2350">
        <v>265000</v>
      </c>
      <c r="BB2350">
        <f t="shared" si="564"/>
        <v>4.1696209606247009E-2</v>
      </c>
      <c r="BC2350">
        <f t="shared" si="564"/>
        <v>-7.2527470093259272E-2</v>
      </c>
      <c r="BD2350">
        <f t="shared" si="564"/>
        <v>-0.51240735344330679</v>
      </c>
      <c r="BE2350">
        <f t="shared" si="564"/>
        <v>1.0722596877764352</v>
      </c>
      <c r="BF2350">
        <f t="shared" si="564"/>
        <v>0.92419768643724554</v>
      </c>
      <c r="BG2350">
        <f t="shared" si="564"/>
        <v>-1.0132209009324593</v>
      </c>
      <c r="BH2350">
        <f t="shared" si="564"/>
        <v>1.3360460759041113</v>
      </c>
      <c r="BI2350">
        <f t="shared" si="564"/>
        <v>0.24113819345778761</v>
      </c>
      <c r="BJ2350">
        <f t="shared" si="564"/>
        <v>-1.6185615063887373E-3</v>
      </c>
      <c r="BK2350">
        <f t="shared" si="564"/>
        <v>2.2100296205168966</v>
      </c>
      <c r="BL2350">
        <f t="shared" si="564"/>
        <v>1.9180062692965196</v>
      </c>
      <c r="BM2350">
        <f t="shared" si="568"/>
        <v>0.78965335510324319</v>
      </c>
      <c r="BN2350">
        <f t="shared" si="568"/>
        <v>1.2088203798343946</v>
      </c>
      <c r="BO2350">
        <f t="shared" si="568"/>
        <v>1.407428343154661</v>
      </c>
      <c r="BP2350">
        <f t="shared" si="568"/>
        <v>1.590380973612211</v>
      </c>
      <c r="BQ2350">
        <f t="shared" si="568"/>
        <v>0.60872532306641436</v>
      </c>
      <c r="BR2350">
        <f t="shared" si="567"/>
        <v>1.648693062085903</v>
      </c>
      <c r="BS2350">
        <f t="shared" si="567"/>
        <v>1.2814159301612122</v>
      </c>
      <c r="BT2350">
        <f t="shared" si="567"/>
        <v>0.79604960870546537</v>
      </c>
      <c r="BU2350">
        <f t="shared" si="567"/>
        <v>1.2409002184795881</v>
      </c>
      <c r="BV2350">
        <f t="shared" si="567"/>
        <v>-0.35717256959863808</v>
      </c>
      <c r="BW2350">
        <f t="shared" si="566"/>
        <v>-0.10325810958507768</v>
      </c>
      <c r="BX2350">
        <f t="shared" si="566"/>
        <v>-4.71798068532421E-2</v>
      </c>
      <c r="BY2350">
        <f t="shared" si="566"/>
        <v>-0.1059703395244459</v>
      </c>
      <c r="BZ2350">
        <f t="shared" si="558"/>
        <v>-0.19657009570666342</v>
      </c>
      <c r="CA2350">
        <f t="shared" si="558"/>
        <v>-0.13449718289666615</v>
      </c>
      <c r="CB2350">
        <f t="shared" si="558"/>
        <v>-0.31011394532950831</v>
      </c>
      <c r="CC2350">
        <f t="shared" si="558"/>
        <v>-0.17748553263522798</v>
      </c>
      <c r="CD2350">
        <f t="shared" si="558"/>
        <v>-0.25505410597689637</v>
      </c>
      <c r="CE2350">
        <f t="shared" si="558"/>
        <v>-0.25381703953656021</v>
      </c>
      <c r="CF2350">
        <f t="shared" si="558"/>
        <v>-0.15071378989543877</v>
      </c>
      <c r="CG2350">
        <f t="shared" si="558"/>
        <v>-0.10861780008030536</v>
      </c>
      <c r="CH2350">
        <f t="shared" si="569"/>
        <v>-0.18882099759926541</v>
      </c>
      <c r="CI2350">
        <f t="shared" si="569"/>
        <v>-0.44619487448339101</v>
      </c>
      <c r="CJ2350">
        <f t="shared" si="569"/>
        <v>-0.16369571079412945</v>
      </c>
      <c r="CK2350">
        <f t="shared" si="569"/>
        <v>-9.7617598250793164E-2</v>
      </c>
      <c r="CL2350">
        <f t="shared" si="569"/>
        <v>-0.2513290785070888</v>
      </c>
      <c r="CM2350">
        <f t="shared" si="569"/>
        <v>-0.23069011945429144</v>
      </c>
      <c r="CN2350">
        <f t="shared" si="569"/>
        <v>-0.28694158180777513</v>
      </c>
      <c r="CO2350">
        <f t="shared" si="569"/>
        <v>-0.13662117757178671</v>
      </c>
      <c r="CP2350">
        <f t="shared" si="569"/>
        <v>-0.22529952388354521</v>
      </c>
      <c r="CQ2350">
        <f t="shared" si="562"/>
        <v>-0.21419160226713194</v>
      </c>
      <c r="CR2350">
        <f t="shared" si="562"/>
        <v>3.7240198912729876</v>
      </c>
      <c r="CS2350">
        <f t="shared" si="562"/>
        <v>-0.12792901248503974</v>
      </c>
      <c r="CT2350">
        <f t="shared" si="562"/>
        <v>-0.15262944947551418</v>
      </c>
      <c r="CU2350">
        <f t="shared" si="557"/>
        <v>-9.1644382318053288E-2</v>
      </c>
      <c r="CV2350">
        <f t="shared" si="557"/>
        <v>0.58430796653874073</v>
      </c>
      <c r="CX2350">
        <f t="shared" si="559"/>
        <v>1.0901426847890459</v>
      </c>
      <c r="CY2350">
        <f t="shared" si="560"/>
        <v>0.81635874405688869</v>
      </c>
      <c r="CZ2350">
        <f t="shared" si="561"/>
        <v>7.4957646202829353E-2</v>
      </c>
    </row>
    <row r="2351" spans="1:104" x14ac:dyDescent="0.25">
      <c r="A2351">
        <v>2354</v>
      </c>
      <c r="B2351">
        <v>7500</v>
      </c>
      <c r="C2351">
        <v>6</v>
      </c>
      <c r="D2351">
        <v>5</v>
      </c>
      <c r="E2351">
        <v>2006</v>
      </c>
      <c r="F2351">
        <v>2007</v>
      </c>
      <c r="G2351">
        <v>0</v>
      </c>
      <c r="H2351">
        <v>1100</v>
      </c>
      <c r="I2351">
        <v>1100</v>
      </c>
      <c r="J2351">
        <v>1100</v>
      </c>
      <c r="K2351">
        <v>0</v>
      </c>
      <c r="L2351">
        <v>1100</v>
      </c>
      <c r="M2351">
        <v>1</v>
      </c>
      <c r="N2351">
        <v>1</v>
      </c>
      <c r="O2351">
        <v>3</v>
      </c>
      <c r="P2351">
        <v>6</v>
      </c>
      <c r="Q2351">
        <v>0</v>
      </c>
      <c r="R2351">
        <v>0</v>
      </c>
      <c r="S2351">
        <v>0</v>
      </c>
      <c r="T2351">
        <v>0</v>
      </c>
      <c r="U2351">
        <v>136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1</v>
      </c>
      <c r="AR2351">
        <v>0</v>
      </c>
      <c r="AS2351">
        <v>0</v>
      </c>
      <c r="AT2351">
        <v>0</v>
      </c>
      <c r="AU2351">
        <v>0</v>
      </c>
      <c r="AV2351">
        <v>4</v>
      </c>
      <c r="AX2351">
        <v>146000</v>
      </c>
      <c r="BB2351">
        <f t="shared" si="564"/>
        <v>-0.304953596681039</v>
      </c>
      <c r="BC2351">
        <f t="shared" si="564"/>
        <v>-7.2527470093259272E-2</v>
      </c>
      <c r="BD2351">
        <f t="shared" si="564"/>
        <v>-0.51240735344330679</v>
      </c>
      <c r="BE2351">
        <f t="shared" si="564"/>
        <v>1.1390775527258938</v>
      </c>
      <c r="BF2351">
        <f t="shared" si="564"/>
        <v>1.06952871458987</v>
      </c>
      <c r="BG2351">
        <f t="shared" si="564"/>
        <v>-1.0132209009324593</v>
      </c>
      <c r="BH2351">
        <f t="shared" si="564"/>
        <v>1.2052416110202981</v>
      </c>
      <c r="BI2351">
        <f t="shared" si="564"/>
        <v>0.10216822113056671</v>
      </c>
      <c r="BJ2351">
        <f t="shared" si="564"/>
        <v>-0.15664408560452511</v>
      </c>
      <c r="BK2351">
        <f t="shared" si="564"/>
        <v>-0.78942087648064874</v>
      </c>
      <c r="BL2351">
        <f t="shared" si="564"/>
        <v>-0.82105577144593833</v>
      </c>
      <c r="BM2351">
        <f t="shared" si="568"/>
        <v>-1.0396594366417218</v>
      </c>
      <c r="BN2351">
        <f t="shared" si="568"/>
        <v>1.2088203798343946</v>
      </c>
      <c r="BO2351">
        <f t="shared" si="568"/>
        <v>0.17344343439753029</v>
      </c>
      <c r="BP2351">
        <f t="shared" si="568"/>
        <v>-0.29793416656059907</v>
      </c>
      <c r="BQ2351">
        <f t="shared" si="568"/>
        <v>-0.94767465068294066</v>
      </c>
      <c r="BR2351">
        <f t="shared" si="567"/>
        <v>-2.385263682483139</v>
      </c>
      <c r="BS2351">
        <f t="shared" si="567"/>
        <v>-2.2609967180975779</v>
      </c>
      <c r="BT2351">
        <f t="shared" si="567"/>
        <v>-0.74996294769766236</v>
      </c>
      <c r="BU2351">
        <f t="shared" si="567"/>
        <v>1.3797839272299981</v>
      </c>
      <c r="BV2351">
        <f t="shared" si="567"/>
        <v>-0.35717256959863808</v>
      </c>
      <c r="BW2351">
        <f t="shared" si="566"/>
        <v>-0.10325810958507768</v>
      </c>
      <c r="BX2351">
        <f t="shared" si="566"/>
        <v>-4.71798068532421E-2</v>
      </c>
      <c r="BY2351">
        <f t="shared" si="566"/>
        <v>-0.1059703395244459</v>
      </c>
      <c r="BZ2351">
        <f t="shared" si="558"/>
        <v>-0.19657009570666342</v>
      </c>
      <c r="CA2351">
        <f t="shared" ref="CA2351:CJ2382" si="570">(AA2351-AA$2)/AA$3</f>
        <v>-0.13449718289666615</v>
      </c>
      <c r="CB2351">
        <f t="shared" si="570"/>
        <v>-0.31011394532950831</v>
      </c>
      <c r="CC2351">
        <f t="shared" si="570"/>
        <v>-0.17748553263522798</v>
      </c>
      <c r="CD2351">
        <f t="shared" si="570"/>
        <v>-0.25505410597689637</v>
      </c>
      <c r="CE2351">
        <f t="shared" si="570"/>
        <v>-0.25381703953656021</v>
      </c>
      <c r="CF2351">
        <f t="shared" si="570"/>
        <v>-0.15071378989543877</v>
      </c>
      <c r="CG2351">
        <f t="shared" si="570"/>
        <v>-0.10861780008030536</v>
      </c>
      <c r="CH2351">
        <f t="shared" si="569"/>
        <v>-0.18882099759926541</v>
      </c>
      <c r="CI2351">
        <f t="shared" si="569"/>
        <v>-0.44619487448339101</v>
      </c>
      <c r="CJ2351">
        <f t="shared" si="569"/>
        <v>-0.16369571079412945</v>
      </c>
      <c r="CK2351">
        <f t="shared" si="569"/>
        <v>-9.7617598250793164E-2</v>
      </c>
      <c r="CL2351">
        <f t="shared" si="569"/>
        <v>-0.2513290785070888</v>
      </c>
      <c r="CM2351">
        <f t="shared" si="569"/>
        <v>-0.23069011945429144</v>
      </c>
      <c r="CN2351">
        <f t="shared" si="569"/>
        <v>-0.28694158180777513</v>
      </c>
      <c r="CO2351">
        <f t="shared" si="569"/>
        <v>-0.13662117757178671</v>
      </c>
      <c r="CP2351">
        <f t="shared" si="569"/>
        <v>-0.22529952388354521</v>
      </c>
      <c r="CQ2351">
        <f t="shared" si="562"/>
        <v>4.6661233860979001</v>
      </c>
      <c r="CR2351">
        <f t="shared" si="562"/>
        <v>-0.26837784803098957</v>
      </c>
      <c r="CS2351">
        <f t="shared" si="562"/>
        <v>-0.12792901248503974</v>
      </c>
      <c r="CT2351">
        <f t="shared" si="562"/>
        <v>-0.15262944947551418</v>
      </c>
      <c r="CU2351">
        <f t="shared" si="557"/>
        <v>-9.1644382318053288E-2</v>
      </c>
      <c r="CV2351">
        <f t="shared" si="557"/>
        <v>0.58430796653874073</v>
      </c>
      <c r="CX2351">
        <f t="shared" si="559"/>
        <v>-0.45086248758373904</v>
      </c>
      <c r="CY2351">
        <f t="shared" si="560"/>
        <v>-0.53189521149459562</v>
      </c>
      <c r="CZ2351">
        <f t="shared" si="561"/>
        <v>6.5663023444131087E-3</v>
      </c>
    </row>
    <row r="2352" spans="1:104" x14ac:dyDescent="0.25">
      <c r="A2352">
        <v>2355</v>
      </c>
      <c r="B2352">
        <v>7500</v>
      </c>
      <c r="C2352">
        <v>7</v>
      </c>
      <c r="D2352">
        <v>5</v>
      </c>
      <c r="E2352">
        <v>2006</v>
      </c>
      <c r="F2352">
        <v>2006</v>
      </c>
      <c r="G2352">
        <v>0</v>
      </c>
      <c r="H2352">
        <v>1143</v>
      </c>
      <c r="I2352">
        <v>1143</v>
      </c>
      <c r="J2352">
        <v>1143</v>
      </c>
      <c r="K2352">
        <v>0</v>
      </c>
      <c r="L2352">
        <v>1143</v>
      </c>
      <c r="M2352">
        <v>1</v>
      </c>
      <c r="N2352">
        <v>1</v>
      </c>
      <c r="O2352">
        <v>3</v>
      </c>
      <c r="P2352">
        <v>5</v>
      </c>
      <c r="Q2352">
        <v>0</v>
      </c>
      <c r="R2352">
        <v>0</v>
      </c>
      <c r="S2352">
        <v>0</v>
      </c>
      <c r="T2352">
        <v>0</v>
      </c>
      <c r="U2352">
        <v>55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1</v>
      </c>
      <c r="AR2352">
        <v>0</v>
      </c>
      <c r="AS2352">
        <v>0</v>
      </c>
      <c r="AT2352">
        <v>0</v>
      </c>
      <c r="AU2352">
        <v>0</v>
      </c>
      <c r="AV2352">
        <v>4</v>
      </c>
      <c r="AX2352">
        <v>147000</v>
      </c>
      <c r="BB2352">
        <f t="shared" si="564"/>
        <v>-0.304953596681039</v>
      </c>
      <c r="BC2352">
        <f t="shared" si="564"/>
        <v>0.65274723083933595</v>
      </c>
      <c r="BD2352">
        <f t="shared" si="564"/>
        <v>-0.51240735344330679</v>
      </c>
      <c r="BE2352">
        <f t="shared" si="564"/>
        <v>1.1390775527258938</v>
      </c>
      <c r="BF2352">
        <f t="shared" si="564"/>
        <v>1.0210850385389951</v>
      </c>
      <c r="BG2352">
        <f t="shared" si="564"/>
        <v>-1.0132209009324593</v>
      </c>
      <c r="BH2352">
        <f t="shared" si="564"/>
        <v>1.3022173349858839</v>
      </c>
      <c r="BI2352">
        <f t="shared" si="564"/>
        <v>0.20519768337316152</v>
      </c>
      <c r="BJ2352">
        <f t="shared" si="564"/>
        <v>-4.1711369462803322E-2</v>
      </c>
      <c r="BK2352">
        <f t="shared" si="564"/>
        <v>-0.78942087648064874</v>
      </c>
      <c r="BL2352">
        <f t="shared" si="564"/>
        <v>-0.73335683790020068</v>
      </c>
      <c r="BM2352">
        <f t="shared" si="568"/>
        <v>-1.0396594366417218</v>
      </c>
      <c r="BN2352">
        <f t="shared" si="568"/>
        <v>1.2088203798343946</v>
      </c>
      <c r="BO2352">
        <f t="shared" si="568"/>
        <v>0.17344343439753029</v>
      </c>
      <c r="BP2352">
        <f t="shared" si="568"/>
        <v>-0.92737254661820245</v>
      </c>
      <c r="BQ2352">
        <f t="shared" si="568"/>
        <v>-0.94767465068294066</v>
      </c>
      <c r="BR2352">
        <f t="shared" si="567"/>
        <v>-2.385263682483139</v>
      </c>
      <c r="BS2352">
        <f t="shared" si="567"/>
        <v>-2.2609967180975779</v>
      </c>
      <c r="BT2352">
        <f t="shared" si="567"/>
        <v>-0.74996294769766236</v>
      </c>
      <c r="BU2352">
        <f t="shared" si="567"/>
        <v>0.12983054847630912</v>
      </c>
      <c r="BV2352">
        <f t="shared" si="567"/>
        <v>-0.35717256959863808</v>
      </c>
      <c r="BW2352">
        <f t="shared" si="566"/>
        <v>-0.10325810958507768</v>
      </c>
      <c r="BX2352">
        <f t="shared" si="566"/>
        <v>-4.71798068532421E-2</v>
      </c>
      <c r="BY2352">
        <f t="shared" si="566"/>
        <v>-0.1059703395244459</v>
      </c>
      <c r="BZ2352">
        <f t="shared" si="566"/>
        <v>-0.19657009570666342</v>
      </c>
      <c r="CA2352">
        <f t="shared" si="570"/>
        <v>-0.13449718289666615</v>
      </c>
      <c r="CB2352">
        <f t="shared" si="570"/>
        <v>-0.31011394532950831</v>
      </c>
      <c r="CC2352">
        <f t="shared" si="570"/>
        <v>-0.17748553263522798</v>
      </c>
      <c r="CD2352">
        <f t="shared" si="570"/>
        <v>-0.25505410597689637</v>
      </c>
      <c r="CE2352">
        <f t="shared" si="570"/>
        <v>-0.25381703953656021</v>
      </c>
      <c r="CF2352">
        <f t="shared" si="570"/>
        <v>-0.15071378989543877</v>
      </c>
      <c r="CG2352">
        <f t="shared" si="570"/>
        <v>-0.10861780008030536</v>
      </c>
      <c r="CH2352">
        <f t="shared" si="569"/>
        <v>-0.18882099759926541</v>
      </c>
      <c r="CI2352">
        <f t="shared" si="569"/>
        <v>-0.44619487448339101</v>
      </c>
      <c r="CJ2352">
        <f t="shared" si="569"/>
        <v>-0.16369571079412945</v>
      </c>
      <c r="CK2352">
        <f t="shared" si="569"/>
        <v>-9.7617598250793164E-2</v>
      </c>
      <c r="CL2352">
        <f t="shared" si="569"/>
        <v>-0.2513290785070888</v>
      </c>
      <c r="CM2352">
        <f t="shared" si="569"/>
        <v>-0.23069011945429144</v>
      </c>
      <c r="CN2352">
        <f t="shared" si="569"/>
        <v>-0.28694158180777513</v>
      </c>
      <c r="CO2352">
        <f t="shared" si="569"/>
        <v>-0.13662117757178671</v>
      </c>
      <c r="CP2352">
        <f t="shared" si="569"/>
        <v>-0.22529952388354521</v>
      </c>
      <c r="CQ2352">
        <f t="shared" si="562"/>
        <v>4.6661233860979001</v>
      </c>
      <c r="CR2352">
        <f t="shared" si="562"/>
        <v>-0.26837784803098957</v>
      </c>
      <c r="CS2352">
        <f t="shared" si="562"/>
        <v>-0.12792901248503974</v>
      </c>
      <c r="CT2352">
        <f t="shared" si="562"/>
        <v>-0.15262944947551418</v>
      </c>
      <c r="CU2352">
        <f t="shared" si="557"/>
        <v>-9.1644382318053288E-2</v>
      </c>
      <c r="CV2352">
        <f t="shared" si="557"/>
        <v>0.58430796653874073</v>
      </c>
      <c r="CX2352">
        <f t="shared" si="559"/>
        <v>-0.43791286428648873</v>
      </c>
      <c r="CY2352">
        <f t="shared" si="560"/>
        <v>-0.34323806844766169</v>
      </c>
      <c r="CZ2352">
        <f t="shared" si="561"/>
        <v>8.9633169671235816E-3</v>
      </c>
    </row>
    <row r="2353" spans="1:104" x14ac:dyDescent="0.25">
      <c r="A2353">
        <v>2356</v>
      </c>
      <c r="B2353">
        <v>12450</v>
      </c>
      <c r="C2353">
        <v>5</v>
      </c>
      <c r="D2353">
        <v>5</v>
      </c>
      <c r="E2353">
        <v>2003</v>
      </c>
      <c r="F2353">
        <v>2004</v>
      </c>
      <c r="G2353">
        <v>729</v>
      </c>
      <c r="H2353">
        <v>365</v>
      </c>
      <c r="I2353">
        <v>1094</v>
      </c>
      <c r="J2353">
        <v>1094</v>
      </c>
      <c r="K2353">
        <v>0</v>
      </c>
      <c r="L2353">
        <v>1094</v>
      </c>
      <c r="M2353">
        <v>1</v>
      </c>
      <c r="N2353">
        <v>0</v>
      </c>
      <c r="O2353">
        <v>3</v>
      </c>
      <c r="P2353">
        <v>6</v>
      </c>
      <c r="Q2353">
        <v>0</v>
      </c>
      <c r="R2353">
        <v>2</v>
      </c>
      <c r="S2353">
        <v>576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1</v>
      </c>
      <c r="AR2353">
        <v>0</v>
      </c>
      <c r="AS2353">
        <v>0</v>
      </c>
      <c r="AT2353">
        <v>0</v>
      </c>
      <c r="AU2353">
        <v>0</v>
      </c>
      <c r="AV2353">
        <v>4</v>
      </c>
      <c r="AX2353">
        <v>149000</v>
      </c>
      <c r="BB2353">
        <f t="shared" si="564"/>
        <v>0.24413969647802203</v>
      </c>
      <c r="BC2353">
        <f t="shared" si="564"/>
        <v>-0.79780217102585449</v>
      </c>
      <c r="BD2353">
        <f t="shared" si="564"/>
        <v>-0.51240735344330679</v>
      </c>
      <c r="BE2353">
        <f t="shared" si="564"/>
        <v>1.0388507553017061</v>
      </c>
      <c r="BF2353">
        <f t="shared" si="564"/>
        <v>0.92419768643724554</v>
      </c>
      <c r="BG2353">
        <f t="shared" si="564"/>
        <v>0.650322080227553</v>
      </c>
      <c r="BH2353">
        <f t="shared" si="564"/>
        <v>-0.45236669397285051</v>
      </c>
      <c r="BI2353">
        <f t="shared" si="564"/>
        <v>8.7792017096716274E-2</v>
      </c>
      <c r="BJ2353">
        <f t="shared" si="564"/>
        <v>-0.17268120878709095</v>
      </c>
      <c r="BK2353">
        <f t="shared" si="564"/>
        <v>-0.78942087648064874</v>
      </c>
      <c r="BL2353">
        <f t="shared" si="564"/>
        <v>-0.83329283194069237</v>
      </c>
      <c r="BM2353">
        <f t="shared" si="568"/>
        <v>-1.0396594366417218</v>
      </c>
      <c r="BN2353">
        <f t="shared" si="568"/>
        <v>-0.76924933262188744</v>
      </c>
      <c r="BO2353">
        <f t="shared" si="568"/>
        <v>0.17344343439753029</v>
      </c>
      <c r="BP2353">
        <f t="shared" si="568"/>
        <v>-0.29793416656059907</v>
      </c>
      <c r="BQ2353">
        <f t="shared" si="568"/>
        <v>-0.94767465068294066</v>
      </c>
      <c r="BR2353">
        <f t="shared" si="567"/>
        <v>0.30404081389622228</v>
      </c>
      <c r="BS2353">
        <f t="shared" si="567"/>
        <v>0.48151629990922729</v>
      </c>
      <c r="BT2353">
        <f t="shared" si="567"/>
        <v>-0.74996294769766236</v>
      </c>
      <c r="BU2353">
        <f t="shared" si="567"/>
        <v>-0.71890322722064026</v>
      </c>
      <c r="BV2353">
        <f t="shared" si="567"/>
        <v>-0.35717256959863808</v>
      </c>
      <c r="BW2353">
        <f t="shared" si="566"/>
        <v>-0.10325810958507768</v>
      </c>
      <c r="BX2353">
        <f t="shared" si="566"/>
        <v>-4.71798068532421E-2</v>
      </c>
      <c r="BY2353">
        <f t="shared" si="566"/>
        <v>-0.1059703395244459</v>
      </c>
      <c r="BZ2353">
        <f t="shared" si="566"/>
        <v>-0.19657009570666342</v>
      </c>
      <c r="CA2353">
        <f t="shared" si="570"/>
        <v>-0.13449718289666615</v>
      </c>
      <c r="CB2353">
        <f t="shared" si="570"/>
        <v>-0.31011394532950831</v>
      </c>
      <c r="CC2353">
        <f t="shared" si="570"/>
        <v>-0.17748553263522798</v>
      </c>
      <c r="CD2353">
        <f t="shared" si="570"/>
        <v>-0.25505410597689637</v>
      </c>
      <c r="CE2353">
        <f t="shared" si="570"/>
        <v>-0.25381703953656021</v>
      </c>
      <c r="CF2353">
        <f t="shared" si="570"/>
        <v>-0.15071378989543877</v>
      </c>
      <c r="CG2353">
        <f t="shared" si="570"/>
        <v>-0.10861780008030536</v>
      </c>
      <c r="CH2353">
        <f t="shared" si="569"/>
        <v>-0.18882099759926541</v>
      </c>
      <c r="CI2353">
        <f t="shared" si="569"/>
        <v>-0.44619487448339101</v>
      </c>
      <c r="CJ2353">
        <f t="shared" si="569"/>
        <v>-0.16369571079412945</v>
      </c>
      <c r="CK2353">
        <f t="shared" si="569"/>
        <v>-9.7617598250793164E-2</v>
      </c>
      <c r="CL2353">
        <f t="shared" si="569"/>
        <v>-0.2513290785070888</v>
      </c>
      <c r="CM2353">
        <f t="shared" si="569"/>
        <v>-0.23069011945429144</v>
      </c>
      <c r="CN2353">
        <f t="shared" si="569"/>
        <v>-0.28694158180777513</v>
      </c>
      <c r="CO2353">
        <f t="shared" si="569"/>
        <v>-0.13662117757178671</v>
      </c>
      <c r="CP2353">
        <f t="shared" si="569"/>
        <v>-0.22529952388354521</v>
      </c>
      <c r="CQ2353">
        <f t="shared" si="562"/>
        <v>4.6661233860979001</v>
      </c>
      <c r="CR2353">
        <f t="shared" si="562"/>
        <v>-0.26837784803098957</v>
      </c>
      <c r="CS2353">
        <f t="shared" si="562"/>
        <v>-0.12792901248503974</v>
      </c>
      <c r="CT2353">
        <f t="shared" si="562"/>
        <v>-0.15262944947551418</v>
      </c>
      <c r="CU2353">
        <f t="shared" si="557"/>
        <v>-9.1644382318053288E-2</v>
      </c>
      <c r="CV2353">
        <f t="shared" si="557"/>
        <v>0.58430796653874073</v>
      </c>
      <c r="CX2353">
        <f t="shared" si="559"/>
        <v>-0.41201361769198813</v>
      </c>
      <c r="CY2353">
        <f t="shared" si="560"/>
        <v>-0.30114298363043568</v>
      </c>
      <c r="CZ2353">
        <f t="shared" si="561"/>
        <v>1.2292297497210674E-2</v>
      </c>
    </row>
    <row r="2354" spans="1:104" x14ac:dyDescent="0.25">
      <c r="A2354">
        <v>2357</v>
      </c>
      <c r="B2354">
        <v>7441</v>
      </c>
      <c r="C2354">
        <v>7</v>
      </c>
      <c r="D2354">
        <v>5</v>
      </c>
      <c r="E2354">
        <v>2006</v>
      </c>
      <c r="F2354">
        <v>2006</v>
      </c>
      <c r="G2354">
        <v>0</v>
      </c>
      <c r="H2354">
        <v>1461</v>
      </c>
      <c r="I2354">
        <v>1461</v>
      </c>
      <c r="J2354">
        <v>1486</v>
      </c>
      <c r="K2354">
        <v>0</v>
      </c>
      <c r="L2354">
        <v>1486</v>
      </c>
      <c r="M2354">
        <v>2</v>
      </c>
      <c r="N2354">
        <v>0</v>
      </c>
      <c r="O2354">
        <v>3</v>
      </c>
      <c r="P2354">
        <v>7</v>
      </c>
      <c r="Q2354">
        <v>0</v>
      </c>
      <c r="R2354">
        <v>2</v>
      </c>
      <c r="S2354">
        <v>566</v>
      </c>
      <c r="T2354">
        <v>0</v>
      </c>
      <c r="U2354">
        <v>32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1</v>
      </c>
      <c r="AR2354">
        <v>0</v>
      </c>
      <c r="AS2354">
        <v>0</v>
      </c>
      <c r="AT2354">
        <v>0</v>
      </c>
      <c r="AU2354">
        <v>0</v>
      </c>
      <c r="AV2354">
        <v>4</v>
      </c>
      <c r="AX2354">
        <v>181000</v>
      </c>
      <c r="BB2354">
        <f t="shared" si="564"/>
        <v>-0.31149834502374291</v>
      </c>
      <c r="BC2354">
        <f t="shared" si="564"/>
        <v>0.65274723083933595</v>
      </c>
      <c r="BD2354">
        <f t="shared" si="564"/>
        <v>-0.51240735344330679</v>
      </c>
      <c r="BE2354">
        <f t="shared" si="564"/>
        <v>1.1390775527258938</v>
      </c>
      <c r="BF2354">
        <f t="shared" si="564"/>
        <v>1.0210850385389951</v>
      </c>
      <c r="BG2354">
        <f t="shared" si="564"/>
        <v>-1.0132209009324593</v>
      </c>
      <c r="BH2354">
        <f t="shared" si="564"/>
        <v>2.0193866424523073</v>
      </c>
      <c r="BI2354">
        <f t="shared" si="564"/>
        <v>0.96713649716723482</v>
      </c>
      <c r="BJ2354">
        <f t="shared" si="564"/>
        <v>0.87507750580721011</v>
      </c>
      <c r="BK2354">
        <f t="shared" si="564"/>
        <v>-0.78942087648064874</v>
      </c>
      <c r="BL2354">
        <f t="shared" si="564"/>
        <v>-3.3804879616758279E-2</v>
      </c>
      <c r="BM2354">
        <f t="shared" si="568"/>
        <v>0.78965335510324319</v>
      </c>
      <c r="BN2354">
        <f t="shared" si="568"/>
        <v>-0.76924933262188744</v>
      </c>
      <c r="BO2354">
        <f t="shared" si="568"/>
        <v>0.17344343439753029</v>
      </c>
      <c r="BP2354">
        <f t="shared" si="568"/>
        <v>0.33150421349700426</v>
      </c>
      <c r="BQ2354">
        <f t="shared" si="568"/>
        <v>-0.94767465068294066</v>
      </c>
      <c r="BR2354">
        <f t="shared" si="567"/>
        <v>0.30404081389622228</v>
      </c>
      <c r="BS2354">
        <f t="shared" si="567"/>
        <v>0.43390322667994252</v>
      </c>
      <c r="BT2354">
        <f t="shared" si="567"/>
        <v>-0.74996294769766236</v>
      </c>
      <c r="BU2354">
        <f t="shared" si="567"/>
        <v>-0.22509448499696064</v>
      </c>
      <c r="BV2354">
        <f t="shared" si="567"/>
        <v>-0.35717256959863808</v>
      </c>
      <c r="BW2354">
        <f t="shared" si="566"/>
        <v>-0.10325810958507768</v>
      </c>
      <c r="BX2354">
        <f t="shared" si="566"/>
        <v>-4.71798068532421E-2</v>
      </c>
      <c r="BY2354">
        <f t="shared" si="566"/>
        <v>-0.1059703395244459</v>
      </c>
      <c r="BZ2354">
        <f t="shared" si="566"/>
        <v>-0.19657009570666342</v>
      </c>
      <c r="CA2354">
        <f t="shared" si="570"/>
        <v>-0.13449718289666615</v>
      </c>
      <c r="CB2354">
        <f t="shared" si="570"/>
        <v>-0.31011394532950831</v>
      </c>
      <c r="CC2354">
        <f t="shared" si="570"/>
        <v>-0.17748553263522798</v>
      </c>
      <c r="CD2354">
        <f t="shared" si="570"/>
        <v>-0.25505410597689637</v>
      </c>
      <c r="CE2354">
        <f t="shared" si="570"/>
        <v>-0.25381703953656021</v>
      </c>
      <c r="CF2354">
        <f t="shared" si="570"/>
        <v>-0.15071378989543877</v>
      </c>
      <c r="CG2354">
        <f t="shared" si="570"/>
        <v>-0.10861780008030536</v>
      </c>
      <c r="CH2354">
        <f t="shared" si="569"/>
        <v>-0.18882099759926541</v>
      </c>
      <c r="CI2354">
        <f t="shared" si="569"/>
        <v>-0.44619487448339101</v>
      </c>
      <c r="CJ2354">
        <f t="shared" si="569"/>
        <v>-0.16369571079412945</v>
      </c>
      <c r="CK2354">
        <f t="shared" si="569"/>
        <v>-9.7617598250793164E-2</v>
      </c>
      <c r="CL2354">
        <f t="shared" si="569"/>
        <v>-0.2513290785070888</v>
      </c>
      <c r="CM2354">
        <f t="shared" si="569"/>
        <v>-0.23069011945429144</v>
      </c>
      <c r="CN2354">
        <f t="shared" si="569"/>
        <v>-0.28694158180777513</v>
      </c>
      <c r="CO2354">
        <f t="shared" si="569"/>
        <v>-0.13662117757178671</v>
      </c>
      <c r="CP2354">
        <f t="shared" si="569"/>
        <v>-0.22529952388354521</v>
      </c>
      <c r="CQ2354">
        <f t="shared" si="562"/>
        <v>4.6661233860979001</v>
      </c>
      <c r="CR2354">
        <f t="shared" si="562"/>
        <v>-0.26837784803098957</v>
      </c>
      <c r="CS2354">
        <f t="shared" si="562"/>
        <v>-0.12792901248503974</v>
      </c>
      <c r="CT2354">
        <f t="shared" si="562"/>
        <v>-0.15262944947551418</v>
      </c>
      <c r="CU2354">
        <f t="shared" si="557"/>
        <v>-9.1644382318053288E-2</v>
      </c>
      <c r="CV2354">
        <f t="shared" si="557"/>
        <v>0.58430796653874073</v>
      </c>
      <c r="CX2354">
        <f t="shared" si="559"/>
        <v>2.3743278200212183E-3</v>
      </c>
      <c r="CY2354">
        <f t="shared" si="560"/>
        <v>0.24020223518282421</v>
      </c>
      <c r="CZ2354">
        <f t="shared" si="561"/>
        <v>5.6562113520570001E-2</v>
      </c>
    </row>
    <row r="2355" spans="1:104" x14ac:dyDescent="0.25">
      <c r="A2355">
        <v>2358</v>
      </c>
      <c r="B2355">
        <v>11613</v>
      </c>
      <c r="C2355">
        <v>6</v>
      </c>
      <c r="D2355">
        <v>5</v>
      </c>
      <c r="E2355">
        <v>1993</v>
      </c>
      <c r="F2355">
        <v>1997</v>
      </c>
      <c r="G2355">
        <v>480</v>
      </c>
      <c r="H2355">
        <v>384</v>
      </c>
      <c r="I2355">
        <v>864</v>
      </c>
      <c r="J2355">
        <v>920</v>
      </c>
      <c r="K2355">
        <v>900</v>
      </c>
      <c r="L2355">
        <v>1820</v>
      </c>
      <c r="M2355">
        <v>2</v>
      </c>
      <c r="N2355">
        <v>1</v>
      </c>
      <c r="O2355">
        <v>3</v>
      </c>
      <c r="P2355">
        <v>7</v>
      </c>
      <c r="Q2355">
        <v>0</v>
      </c>
      <c r="R2355">
        <v>2</v>
      </c>
      <c r="S2355">
        <v>492</v>
      </c>
      <c r="T2355">
        <v>144</v>
      </c>
      <c r="U2355">
        <v>85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1</v>
      </c>
      <c r="AR2355">
        <v>0</v>
      </c>
      <c r="AS2355">
        <v>0</v>
      </c>
      <c r="AT2355">
        <v>0</v>
      </c>
      <c r="AU2355">
        <v>0</v>
      </c>
      <c r="AV2355">
        <v>4</v>
      </c>
      <c r="AX2355">
        <v>191750</v>
      </c>
      <c r="BB2355">
        <f t="shared" si="564"/>
        <v>0.15129301236203535</v>
      </c>
      <c r="BC2355">
        <f t="shared" si="564"/>
        <v>-7.2527470093259272E-2</v>
      </c>
      <c r="BD2355">
        <f t="shared" si="564"/>
        <v>-0.51240735344330679</v>
      </c>
      <c r="BE2355">
        <f t="shared" si="564"/>
        <v>0.70476143055441387</v>
      </c>
      <c r="BF2355">
        <f t="shared" si="564"/>
        <v>0.58509195408112169</v>
      </c>
      <c r="BG2355">
        <f t="shared" si="564"/>
        <v>8.2116041395120798E-2</v>
      </c>
      <c r="BH2355">
        <f t="shared" si="564"/>
        <v>-0.40951695547642897</v>
      </c>
      <c r="BI2355">
        <f t="shared" si="564"/>
        <v>-0.4632958042008839</v>
      </c>
      <c r="BJ2355">
        <f t="shared" si="564"/>
        <v>-0.63775778108150005</v>
      </c>
      <c r="BK2355">
        <f t="shared" si="564"/>
        <v>1.3113615727783325</v>
      </c>
      <c r="BL2355">
        <f t="shared" si="564"/>
        <v>0.64739148792455292</v>
      </c>
      <c r="BM2355">
        <f t="shared" si="568"/>
        <v>0.78965335510324319</v>
      </c>
      <c r="BN2355">
        <f t="shared" si="568"/>
        <v>1.2088203798343946</v>
      </c>
      <c r="BO2355">
        <f t="shared" si="568"/>
        <v>0.17344343439753029</v>
      </c>
      <c r="BP2355">
        <f t="shared" si="568"/>
        <v>0.33150421349700426</v>
      </c>
      <c r="BQ2355">
        <f t="shared" si="568"/>
        <v>-0.94767465068294066</v>
      </c>
      <c r="BR2355">
        <f t="shared" si="567"/>
        <v>0.30404081389622228</v>
      </c>
      <c r="BS2355">
        <f t="shared" si="567"/>
        <v>8.1566484783234874E-2</v>
      </c>
      <c r="BT2355">
        <f t="shared" si="567"/>
        <v>0.4035386487896454</v>
      </c>
      <c r="BU2355">
        <f t="shared" si="567"/>
        <v>0.59277624431100873</v>
      </c>
      <c r="BV2355">
        <f t="shared" si="567"/>
        <v>-0.35717256959863808</v>
      </c>
      <c r="BW2355">
        <f t="shared" si="566"/>
        <v>-0.10325810958507768</v>
      </c>
      <c r="BX2355">
        <f t="shared" si="566"/>
        <v>-4.71798068532421E-2</v>
      </c>
      <c r="BY2355">
        <f t="shared" si="566"/>
        <v>-0.1059703395244459</v>
      </c>
      <c r="BZ2355">
        <f t="shared" si="566"/>
        <v>-0.19657009570666342</v>
      </c>
      <c r="CA2355">
        <f t="shared" si="570"/>
        <v>-0.13449718289666615</v>
      </c>
      <c r="CB2355">
        <f t="shared" si="570"/>
        <v>-0.31011394532950831</v>
      </c>
      <c r="CC2355">
        <f t="shared" si="570"/>
        <v>-0.17748553263522798</v>
      </c>
      <c r="CD2355">
        <f t="shared" si="570"/>
        <v>-0.25505410597689637</v>
      </c>
      <c r="CE2355">
        <f t="shared" si="570"/>
        <v>-0.25381703953656021</v>
      </c>
      <c r="CF2355">
        <f t="shared" si="570"/>
        <v>-0.15071378989543877</v>
      </c>
      <c r="CG2355">
        <f t="shared" si="570"/>
        <v>-0.10861780008030536</v>
      </c>
      <c r="CH2355">
        <f t="shared" si="569"/>
        <v>-0.18882099759926541</v>
      </c>
      <c r="CI2355">
        <f t="shared" si="569"/>
        <v>-0.44619487448339101</v>
      </c>
      <c r="CJ2355">
        <f t="shared" si="569"/>
        <v>-0.16369571079412945</v>
      </c>
      <c r="CK2355">
        <f t="shared" si="569"/>
        <v>-9.7617598250793164E-2</v>
      </c>
      <c r="CL2355">
        <f t="shared" si="569"/>
        <v>-0.2513290785070888</v>
      </c>
      <c r="CM2355">
        <f t="shared" si="569"/>
        <v>-0.23069011945429144</v>
      </c>
      <c r="CN2355">
        <f t="shared" si="569"/>
        <v>-0.28694158180777513</v>
      </c>
      <c r="CO2355">
        <f t="shared" si="569"/>
        <v>-0.13662117757178671</v>
      </c>
      <c r="CP2355">
        <f t="shared" si="569"/>
        <v>-0.22529952388354521</v>
      </c>
      <c r="CQ2355">
        <f t="shared" si="562"/>
        <v>4.6661233860979001</v>
      </c>
      <c r="CR2355">
        <f t="shared" si="562"/>
        <v>-0.26837784803098957</v>
      </c>
      <c r="CS2355">
        <f t="shared" si="562"/>
        <v>-0.12792901248503974</v>
      </c>
      <c r="CT2355">
        <f t="shared" si="562"/>
        <v>-0.15262944947551418</v>
      </c>
      <c r="CU2355">
        <f t="shared" si="557"/>
        <v>-9.1644382318053288E-2</v>
      </c>
      <c r="CV2355">
        <f t="shared" si="557"/>
        <v>0.58430796653874073</v>
      </c>
      <c r="CX2355">
        <f t="shared" si="559"/>
        <v>0.14158277826546187</v>
      </c>
      <c r="CY2355">
        <f t="shared" si="560"/>
        <v>0.18704129720130425</v>
      </c>
      <c r="CZ2355">
        <f t="shared" si="561"/>
        <v>2.0664769438403403E-3</v>
      </c>
    </row>
    <row r="2356" spans="1:104" x14ac:dyDescent="0.25">
      <c r="A2356">
        <v>2359</v>
      </c>
      <c r="B2356">
        <v>8012</v>
      </c>
      <c r="C2356">
        <v>6</v>
      </c>
      <c r="D2356">
        <v>5</v>
      </c>
      <c r="E2356">
        <v>1980</v>
      </c>
      <c r="F2356">
        <v>1980</v>
      </c>
      <c r="G2356">
        <v>0</v>
      </c>
      <c r="H2356">
        <v>630</v>
      </c>
      <c r="I2356">
        <v>630</v>
      </c>
      <c r="J2356">
        <v>630</v>
      </c>
      <c r="K2356">
        <v>636</v>
      </c>
      <c r="L2356">
        <v>1266</v>
      </c>
      <c r="M2356">
        <v>1</v>
      </c>
      <c r="N2356">
        <v>1</v>
      </c>
      <c r="O2356">
        <v>2</v>
      </c>
      <c r="P2356">
        <v>5</v>
      </c>
      <c r="Q2356">
        <v>2</v>
      </c>
      <c r="R2356">
        <v>1</v>
      </c>
      <c r="S2356">
        <v>283</v>
      </c>
      <c r="T2356">
        <v>34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1</v>
      </c>
      <c r="AR2356">
        <v>0</v>
      </c>
      <c r="AS2356">
        <v>0</v>
      </c>
      <c r="AT2356">
        <v>0</v>
      </c>
      <c r="AU2356">
        <v>0</v>
      </c>
      <c r="AV2356">
        <v>3</v>
      </c>
      <c r="AX2356">
        <v>128000</v>
      </c>
      <c r="BB2356">
        <f t="shared" si="564"/>
        <v>-0.24815849241893004</v>
      </c>
      <c r="BC2356">
        <f t="shared" si="564"/>
        <v>-7.2527470093259272E-2</v>
      </c>
      <c r="BD2356">
        <f t="shared" si="564"/>
        <v>-0.51240735344330679</v>
      </c>
      <c r="BE2356">
        <f t="shared" si="564"/>
        <v>0.27044530838293396</v>
      </c>
      <c r="BF2356">
        <f t="shared" si="564"/>
        <v>-0.23845053878375028</v>
      </c>
      <c r="BG2356">
        <f t="shared" si="564"/>
        <v>-1.0132209009324593</v>
      </c>
      <c r="BH2356">
        <f t="shared" si="564"/>
        <v>0.14527439558250244</v>
      </c>
      <c r="BI2356">
        <f t="shared" si="564"/>
        <v>-1.023967761521051</v>
      </c>
      <c r="BJ2356">
        <f t="shared" si="564"/>
        <v>-1.4128854015721821</v>
      </c>
      <c r="BK2356">
        <f t="shared" si="564"/>
        <v>0.69513205432903125</v>
      </c>
      <c r="BL2356">
        <f t="shared" si="564"/>
        <v>-0.48249709775774174</v>
      </c>
      <c r="BM2356">
        <f t="shared" si="568"/>
        <v>-1.0396594366417218</v>
      </c>
      <c r="BN2356">
        <f t="shared" si="568"/>
        <v>1.2088203798343946</v>
      </c>
      <c r="BO2356">
        <f t="shared" si="568"/>
        <v>-1.0605414743596004</v>
      </c>
      <c r="BP2356">
        <f t="shared" si="568"/>
        <v>-0.92737254661820245</v>
      </c>
      <c r="BQ2356">
        <f t="shared" si="568"/>
        <v>2.165125296815769</v>
      </c>
      <c r="BR2356">
        <f t="shared" si="567"/>
        <v>-1.0406114342934585</v>
      </c>
      <c r="BS2356">
        <f t="shared" si="567"/>
        <v>-0.91354674570881778</v>
      </c>
      <c r="BT2356">
        <f t="shared" si="567"/>
        <v>1.9735824884529254</v>
      </c>
      <c r="BU2356">
        <f t="shared" si="567"/>
        <v>-0.71890322722064026</v>
      </c>
      <c r="BV2356">
        <f t="shared" si="567"/>
        <v>-0.35717256959863808</v>
      </c>
      <c r="BW2356">
        <f t="shared" si="566"/>
        <v>-0.10325810958507768</v>
      </c>
      <c r="BX2356">
        <f t="shared" si="566"/>
        <v>-4.71798068532421E-2</v>
      </c>
      <c r="BY2356">
        <f t="shared" si="566"/>
        <v>-0.1059703395244459</v>
      </c>
      <c r="BZ2356">
        <f t="shared" si="566"/>
        <v>-0.19657009570666342</v>
      </c>
      <c r="CA2356">
        <f t="shared" si="570"/>
        <v>-0.13449718289666615</v>
      </c>
      <c r="CB2356">
        <f t="shared" si="570"/>
        <v>-0.31011394532950831</v>
      </c>
      <c r="CC2356">
        <f t="shared" si="570"/>
        <v>-0.17748553263522798</v>
      </c>
      <c r="CD2356">
        <f t="shared" si="570"/>
        <v>-0.25505410597689637</v>
      </c>
      <c r="CE2356">
        <f t="shared" si="570"/>
        <v>-0.25381703953656021</v>
      </c>
      <c r="CF2356">
        <f t="shared" si="570"/>
        <v>-0.15071378989543877</v>
      </c>
      <c r="CG2356">
        <f t="shared" si="570"/>
        <v>-0.10861780008030536</v>
      </c>
      <c r="CH2356">
        <f t="shared" si="569"/>
        <v>-0.18882099759926541</v>
      </c>
      <c r="CI2356">
        <f t="shared" si="569"/>
        <v>-0.44619487448339101</v>
      </c>
      <c r="CJ2356">
        <f t="shared" si="569"/>
        <v>-0.16369571079412945</v>
      </c>
      <c r="CK2356">
        <f t="shared" si="569"/>
        <v>-9.7617598250793164E-2</v>
      </c>
      <c r="CL2356">
        <f t="shared" si="569"/>
        <v>-0.2513290785070888</v>
      </c>
      <c r="CM2356">
        <f t="shared" si="569"/>
        <v>-0.23069011945429144</v>
      </c>
      <c r="CN2356">
        <f t="shared" si="569"/>
        <v>-0.28694158180777513</v>
      </c>
      <c r="CO2356">
        <f t="shared" si="569"/>
        <v>-0.13662117757178671</v>
      </c>
      <c r="CP2356">
        <f t="shared" si="569"/>
        <v>-0.22529952388354521</v>
      </c>
      <c r="CQ2356">
        <f t="shared" si="562"/>
        <v>4.6661233860979001</v>
      </c>
      <c r="CR2356">
        <f t="shared" si="562"/>
        <v>-0.26837784803098957</v>
      </c>
      <c r="CS2356">
        <f t="shared" si="562"/>
        <v>-0.12792901248503974</v>
      </c>
      <c r="CT2356">
        <f t="shared" si="562"/>
        <v>-0.15262944947551418</v>
      </c>
      <c r="CU2356">
        <f t="shared" si="557"/>
        <v>-9.1644382318053288E-2</v>
      </c>
      <c r="CV2356">
        <f t="shared" si="557"/>
        <v>-0.57785152491952818</v>
      </c>
      <c r="CX2356">
        <f t="shared" si="559"/>
        <v>-0.68395570693424423</v>
      </c>
      <c r="CY2356">
        <f t="shared" si="560"/>
        <v>-0.5266504470766582</v>
      </c>
      <c r="CZ2356">
        <f t="shared" si="561"/>
        <v>2.4744944778862667E-2</v>
      </c>
    </row>
    <row r="2357" spans="1:104" x14ac:dyDescent="0.25">
      <c r="A2357">
        <v>2360</v>
      </c>
      <c r="B2357">
        <v>6285</v>
      </c>
      <c r="C2357">
        <v>5</v>
      </c>
      <c r="D2357">
        <v>5</v>
      </c>
      <c r="E2357">
        <v>1977</v>
      </c>
      <c r="F2357">
        <v>1977</v>
      </c>
      <c r="G2357">
        <v>138</v>
      </c>
      <c r="H2357">
        <v>405</v>
      </c>
      <c r="I2357">
        <v>894</v>
      </c>
      <c r="J2357">
        <v>894</v>
      </c>
      <c r="K2357">
        <v>0</v>
      </c>
      <c r="L2357">
        <v>894</v>
      </c>
      <c r="M2357">
        <v>1</v>
      </c>
      <c r="N2357">
        <v>0</v>
      </c>
      <c r="O2357">
        <v>2</v>
      </c>
      <c r="P2357">
        <v>5</v>
      </c>
      <c r="Q2357">
        <v>0</v>
      </c>
      <c r="R2357">
        <v>1</v>
      </c>
      <c r="S2357">
        <v>308</v>
      </c>
      <c r="T2357">
        <v>192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1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4</v>
      </c>
      <c r="AX2357">
        <v>120750</v>
      </c>
      <c r="BB2357">
        <f t="shared" si="564"/>
        <v>-0.43973104136553576</v>
      </c>
      <c r="BC2357">
        <f t="shared" si="564"/>
        <v>-0.79780217102585449</v>
      </c>
      <c r="BD2357">
        <f t="shared" si="564"/>
        <v>-0.51240735344330679</v>
      </c>
      <c r="BE2357">
        <f t="shared" si="564"/>
        <v>0.17021851095874629</v>
      </c>
      <c r="BF2357">
        <f t="shared" si="564"/>
        <v>-0.38378156693637477</v>
      </c>
      <c r="BG2357">
        <f t="shared" si="564"/>
        <v>-0.69831153001328006</v>
      </c>
      <c r="BH2357">
        <f t="shared" si="564"/>
        <v>-0.36215671819091044</v>
      </c>
      <c r="BI2357">
        <f t="shared" si="564"/>
        <v>-0.39141478403163171</v>
      </c>
      <c r="BJ2357">
        <f t="shared" si="564"/>
        <v>-0.70725198153928537</v>
      </c>
      <c r="BK2357">
        <f t="shared" si="564"/>
        <v>-0.78942087648064874</v>
      </c>
      <c r="BL2357">
        <f t="shared" si="564"/>
        <v>-1.2411948484324955</v>
      </c>
      <c r="BM2357">
        <f t="shared" si="568"/>
        <v>-1.0396594366417218</v>
      </c>
      <c r="BN2357">
        <f t="shared" si="568"/>
        <v>-0.76924933262188744</v>
      </c>
      <c r="BO2357">
        <f t="shared" si="568"/>
        <v>-1.0605414743596004</v>
      </c>
      <c r="BP2357">
        <f t="shared" si="568"/>
        <v>-0.92737254661820245</v>
      </c>
      <c r="BQ2357">
        <f t="shared" si="568"/>
        <v>-0.94767465068294066</v>
      </c>
      <c r="BR2357">
        <f t="shared" si="567"/>
        <v>-1.0406114342934585</v>
      </c>
      <c r="BS2357">
        <f t="shared" si="567"/>
        <v>-0.79451406263560576</v>
      </c>
      <c r="BT2357">
        <f t="shared" si="567"/>
        <v>0.78803918095208136</v>
      </c>
      <c r="BU2357">
        <f t="shared" si="567"/>
        <v>-0.71890322722064026</v>
      </c>
      <c r="BV2357">
        <f t="shared" si="567"/>
        <v>-0.35717256959863808</v>
      </c>
      <c r="BW2357">
        <f t="shared" si="566"/>
        <v>-0.10325810958507768</v>
      </c>
      <c r="BX2357">
        <f t="shared" si="566"/>
        <v>-4.71798068532421E-2</v>
      </c>
      <c r="BY2357">
        <f t="shared" si="566"/>
        <v>-0.1059703395244459</v>
      </c>
      <c r="BZ2357">
        <f t="shared" si="566"/>
        <v>-0.19657009570666342</v>
      </c>
      <c r="CA2357">
        <f t="shared" si="570"/>
        <v>-0.13449718289666615</v>
      </c>
      <c r="CB2357">
        <f t="shared" si="570"/>
        <v>-0.31011394532950831</v>
      </c>
      <c r="CC2357">
        <f t="shared" si="570"/>
        <v>-0.17748553263522798</v>
      </c>
      <c r="CD2357">
        <f t="shared" si="570"/>
        <v>-0.25505410597689637</v>
      </c>
      <c r="CE2357">
        <f t="shared" si="570"/>
        <v>-0.25381703953656021</v>
      </c>
      <c r="CF2357">
        <f t="shared" si="570"/>
        <v>-0.15071378989543877</v>
      </c>
      <c r="CG2357">
        <f t="shared" si="570"/>
        <v>-0.10861780008030536</v>
      </c>
      <c r="CH2357">
        <f t="shared" si="569"/>
        <v>-0.18882099759926541</v>
      </c>
      <c r="CI2357">
        <f t="shared" si="569"/>
        <v>-0.44619487448339101</v>
      </c>
      <c r="CJ2357">
        <f t="shared" si="569"/>
        <v>-0.16369571079412945</v>
      </c>
      <c r="CK2357">
        <f t="shared" si="569"/>
        <v>-9.7617598250793164E-2</v>
      </c>
      <c r="CL2357">
        <f t="shared" si="569"/>
        <v>-0.2513290785070888</v>
      </c>
      <c r="CM2357">
        <f t="shared" si="569"/>
        <v>-0.23069011945429144</v>
      </c>
      <c r="CN2357">
        <f t="shared" si="569"/>
        <v>-0.28694158180777513</v>
      </c>
      <c r="CO2357">
        <f t="shared" si="569"/>
        <v>-0.13662117757178671</v>
      </c>
      <c r="CP2357">
        <f t="shared" si="569"/>
        <v>4.4360699357760112</v>
      </c>
      <c r="CQ2357">
        <f t="shared" si="562"/>
        <v>-0.21419160226713194</v>
      </c>
      <c r="CR2357">
        <f t="shared" si="562"/>
        <v>-0.26837784803098957</v>
      </c>
      <c r="CS2357">
        <f t="shared" si="562"/>
        <v>-0.12792901248503974</v>
      </c>
      <c r="CT2357">
        <f t="shared" si="562"/>
        <v>-0.15262944947551418</v>
      </c>
      <c r="CU2357">
        <f t="shared" si="557"/>
        <v>-9.1644382318053288E-2</v>
      </c>
      <c r="CV2357">
        <f t="shared" si="557"/>
        <v>0.58430796653874073</v>
      </c>
      <c r="CX2357">
        <f t="shared" si="559"/>
        <v>-0.77784047583930893</v>
      </c>
      <c r="CY2357">
        <f t="shared" si="560"/>
        <v>-0.93740025079746703</v>
      </c>
      <c r="CZ2357">
        <f t="shared" si="561"/>
        <v>2.5459321784698057E-2</v>
      </c>
    </row>
    <row r="2358" spans="1:104" x14ac:dyDescent="0.25">
      <c r="A2358">
        <v>2361</v>
      </c>
      <c r="B2358">
        <v>7476</v>
      </c>
      <c r="C2358">
        <v>5</v>
      </c>
      <c r="D2358">
        <v>7</v>
      </c>
      <c r="E2358">
        <v>1968</v>
      </c>
      <c r="F2358">
        <v>1968</v>
      </c>
      <c r="G2358">
        <v>812</v>
      </c>
      <c r="H2358">
        <v>228</v>
      </c>
      <c r="I2358">
        <v>1040</v>
      </c>
      <c r="J2358">
        <v>1040</v>
      </c>
      <c r="K2358">
        <v>0</v>
      </c>
      <c r="L2358">
        <v>1040</v>
      </c>
      <c r="M2358">
        <v>1</v>
      </c>
      <c r="N2358">
        <v>1</v>
      </c>
      <c r="O2358">
        <v>3</v>
      </c>
      <c r="P2358">
        <v>5</v>
      </c>
      <c r="Q2358">
        <v>0</v>
      </c>
      <c r="R2358">
        <v>2</v>
      </c>
      <c r="S2358">
        <v>686</v>
      </c>
      <c r="T2358">
        <v>188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1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3</v>
      </c>
      <c r="AX2358">
        <v>145000</v>
      </c>
      <c r="BB2358">
        <f t="shared" si="564"/>
        <v>-0.30761586719332534</v>
      </c>
      <c r="BC2358">
        <f t="shared" si="564"/>
        <v>-0.79780217102585449</v>
      </c>
      <c r="BD2358">
        <f t="shared" si="564"/>
        <v>1.2890247485058182</v>
      </c>
      <c r="BE2358">
        <f t="shared" si="564"/>
        <v>-0.1304618813138167</v>
      </c>
      <c r="BF2358">
        <f t="shared" si="564"/>
        <v>-0.81977465139424821</v>
      </c>
      <c r="BG2358">
        <f t="shared" si="564"/>
        <v>0.83972409317169705</v>
      </c>
      <c r="BH2358">
        <f t="shared" si="564"/>
        <v>-0.76133586102599526</v>
      </c>
      <c r="BI2358">
        <f t="shared" si="564"/>
        <v>-4.1593819207937685E-2</v>
      </c>
      <c r="BJ2358">
        <f t="shared" si="564"/>
        <v>-0.31701531743018346</v>
      </c>
      <c r="BK2358">
        <f t="shared" ref="BK2358:BT2412" si="571">(K2358-K$2)/K$3</f>
        <v>-0.78942087648064874</v>
      </c>
      <c r="BL2358">
        <f t="shared" si="571"/>
        <v>-0.94342637639347926</v>
      </c>
      <c r="BM2358">
        <f t="shared" si="568"/>
        <v>-1.0396594366417218</v>
      </c>
      <c r="BN2358">
        <f t="shared" si="568"/>
        <v>1.2088203798343946</v>
      </c>
      <c r="BO2358">
        <f t="shared" si="568"/>
        <v>0.17344343439753029</v>
      </c>
      <c r="BP2358">
        <f t="shared" si="568"/>
        <v>-0.92737254661820245</v>
      </c>
      <c r="BQ2358">
        <f t="shared" si="568"/>
        <v>-0.94767465068294066</v>
      </c>
      <c r="BR2358">
        <f t="shared" si="567"/>
        <v>0.30404081389622228</v>
      </c>
      <c r="BS2358">
        <f t="shared" si="567"/>
        <v>1.0052601054313604</v>
      </c>
      <c r="BT2358">
        <f t="shared" si="567"/>
        <v>0.755997469938545</v>
      </c>
      <c r="BU2358">
        <f t="shared" si="567"/>
        <v>-0.71890322722064026</v>
      </c>
      <c r="BV2358">
        <f t="shared" si="567"/>
        <v>-0.35717256959863808</v>
      </c>
      <c r="BW2358">
        <f t="shared" si="566"/>
        <v>-0.10325810958507768</v>
      </c>
      <c r="BX2358">
        <f t="shared" si="566"/>
        <v>-4.71798068532421E-2</v>
      </c>
      <c r="BY2358">
        <f t="shared" si="566"/>
        <v>-0.1059703395244459</v>
      </c>
      <c r="BZ2358">
        <f t="shared" si="566"/>
        <v>-0.19657009570666342</v>
      </c>
      <c r="CA2358">
        <f t="shared" si="570"/>
        <v>-0.13449718289666615</v>
      </c>
      <c r="CB2358">
        <f t="shared" si="570"/>
        <v>-0.31011394532950831</v>
      </c>
      <c r="CC2358">
        <f t="shared" si="570"/>
        <v>-0.17748553263522798</v>
      </c>
      <c r="CD2358">
        <f t="shared" si="570"/>
        <v>-0.25505410597689637</v>
      </c>
      <c r="CE2358">
        <f t="shared" si="570"/>
        <v>-0.25381703953656021</v>
      </c>
      <c r="CF2358">
        <f t="shared" si="570"/>
        <v>-0.15071378989543877</v>
      </c>
      <c r="CG2358">
        <f t="shared" si="570"/>
        <v>-0.10861780008030536</v>
      </c>
      <c r="CH2358">
        <f t="shared" si="569"/>
        <v>-0.18882099759926541</v>
      </c>
      <c r="CI2358">
        <f t="shared" si="569"/>
        <v>-0.44619487448339101</v>
      </c>
      <c r="CJ2358">
        <f t="shared" si="569"/>
        <v>-0.16369571079412945</v>
      </c>
      <c r="CK2358">
        <f t="shared" si="569"/>
        <v>-9.7617598250793164E-2</v>
      </c>
      <c r="CL2358">
        <f t="shared" si="569"/>
        <v>-0.2513290785070888</v>
      </c>
      <c r="CM2358">
        <f t="shared" si="569"/>
        <v>-0.23069011945429144</v>
      </c>
      <c r="CN2358">
        <f t="shared" si="569"/>
        <v>-0.28694158180777513</v>
      </c>
      <c r="CO2358">
        <f t="shared" si="569"/>
        <v>-0.13662117757178671</v>
      </c>
      <c r="CP2358">
        <f t="shared" si="569"/>
        <v>4.4360699357760112</v>
      </c>
      <c r="CQ2358">
        <f t="shared" si="562"/>
        <v>-0.21419160226713194</v>
      </c>
      <c r="CR2358">
        <f t="shared" si="562"/>
        <v>-0.26837784803098957</v>
      </c>
      <c r="CS2358">
        <f t="shared" si="562"/>
        <v>-0.12792901248503974</v>
      </c>
      <c r="CT2358">
        <f t="shared" si="562"/>
        <v>-0.15262944947551418</v>
      </c>
      <c r="CU2358">
        <f t="shared" si="557"/>
        <v>-9.1644382318053288E-2</v>
      </c>
      <c r="CV2358">
        <f t="shared" si="557"/>
        <v>-0.57785152491952818</v>
      </c>
      <c r="CX2358">
        <f t="shared" si="559"/>
        <v>-0.46381211088098934</v>
      </c>
      <c r="CY2358">
        <f t="shared" si="560"/>
        <v>-0.46883104299049339</v>
      </c>
      <c r="CZ2358">
        <f t="shared" si="561"/>
        <v>2.5189679519810757E-5</v>
      </c>
    </row>
    <row r="2359" spans="1:104" x14ac:dyDescent="0.25">
      <c r="A2359">
        <v>2362</v>
      </c>
      <c r="B2359">
        <v>19522</v>
      </c>
      <c r="C2359">
        <v>7</v>
      </c>
      <c r="D2359">
        <v>5</v>
      </c>
      <c r="E2359">
        <v>1990</v>
      </c>
      <c r="F2359">
        <v>1990</v>
      </c>
      <c r="G2359">
        <v>727</v>
      </c>
      <c r="H2359">
        <v>496</v>
      </c>
      <c r="I2359">
        <v>1223</v>
      </c>
      <c r="J2359">
        <v>1271</v>
      </c>
      <c r="K2359">
        <v>1232</v>
      </c>
      <c r="L2359">
        <v>2503</v>
      </c>
      <c r="M2359">
        <v>2</v>
      </c>
      <c r="N2359">
        <v>1</v>
      </c>
      <c r="O2359">
        <v>3</v>
      </c>
      <c r="P2359">
        <v>7</v>
      </c>
      <c r="Q2359">
        <v>1</v>
      </c>
      <c r="R2359">
        <v>2</v>
      </c>
      <c r="S2359">
        <v>564</v>
      </c>
      <c r="T2359">
        <v>0</v>
      </c>
      <c r="U2359">
        <v>99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1</v>
      </c>
      <c r="AV2359">
        <v>4</v>
      </c>
      <c r="AX2359">
        <v>300000</v>
      </c>
      <c r="BB2359">
        <f t="shared" ref="BB2359:BJ2387" si="572">(B2359-B$2)/B$3</f>
        <v>1.0286220740984018</v>
      </c>
      <c r="BC2359">
        <f t="shared" si="572"/>
        <v>0.65274723083933595</v>
      </c>
      <c r="BD2359">
        <f t="shared" si="572"/>
        <v>-0.51240735344330679</v>
      </c>
      <c r="BE2359">
        <f t="shared" si="572"/>
        <v>0.60453463313022615</v>
      </c>
      <c r="BF2359">
        <f t="shared" si="572"/>
        <v>0.24598622172499796</v>
      </c>
      <c r="BG2359">
        <f t="shared" si="572"/>
        <v>0.64575817630118804</v>
      </c>
      <c r="BH2359">
        <f t="shared" si="572"/>
        <v>-0.15692902328699679</v>
      </c>
      <c r="BI2359">
        <f t="shared" si="572"/>
        <v>0.39688040382450074</v>
      </c>
      <c r="BJ2359">
        <f t="shared" si="572"/>
        <v>0.3004139250986011</v>
      </c>
      <c r="BK2359">
        <f t="shared" si="571"/>
        <v>2.0863168762827566</v>
      </c>
      <c r="BL2359">
        <f t="shared" si="571"/>
        <v>2.0403768742440604</v>
      </c>
      <c r="BM2359">
        <f t="shared" si="568"/>
        <v>0.78965335510324319</v>
      </c>
      <c r="BN2359">
        <f t="shared" si="568"/>
        <v>1.2088203798343946</v>
      </c>
      <c r="BO2359">
        <f t="shared" si="568"/>
        <v>0.17344343439753029</v>
      </c>
      <c r="BP2359">
        <f t="shared" si="568"/>
        <v>0.33150421349700426</v>
      </c>
      <c r="BQ2359">
        <f t="shared" si="568"/>
        <v>0.60872532306641436</v>
      </c>
      <c r="BR2359">
        <f t="shared" si="567"/>
        <v>0.30404081389622228</v>
      </c>
      <c r="BS2359">
        <f t="shared" si="567"/>
        <v>0.42438061203408556</v>
      </c>
      <c r="BT2359">
        <f t="shared" si="567"/>
        <v>-0.74996294769766236</v>
      </c>
      <c r="BU2359">
        <f t="shared" si="567"/>
        <v>0.80881756903386859</v>
      </c>
      <c r="BV2359">
        <f t="shared" si="567"/>
        <v>-0.35717256959863808</v>
      </c>
      <c r="BW2359">
        <f t="shared" si="566"/>
        <v>-0.10325810958507768</v>
      </c>
      <c r="BX2359">
        <f t="shared" si="566"/>
        <v>-4.71798068532421E-2</v>
      </c>
      <c r="BY2359">
        <f t="shared" si="566"/>
        <v>-0.1059703395244459</v>
      </c>
      <c r="BZ2359">
        <f t="shared" si="566"/>
        <v>-0.19657009570666342</v>
      </c>
      <c r="CA2359">
        <f t="shared" si="570"/>
        <v>-0.13449718289666615</v>
      </c>
      <c r="CB2359">
        <f t="shared" si="570"/>
        <v>-0.31011394532950831</v>
      </c>
      <c r="CC2359">
        <f t="shared" si="570"/>
        <v>-0.17748553263522798</v>
      </c>
      <c r="CD2359">
        <f t="shared" si="570"/>
        <v>-0.25505410597689637</v>
      </c>
      <c r="CE2359">
        <f t="shared" si="570"/>
        <v>-0.25381703953656021</v>
      </c>
      <c r="CF2359">
        <f t="shared" si="570"/>
        <v>-0.15071378989543877</v>
      </c>
      <c r="CG2359">
        <f t="shared" si="570"/>
        <v>-0.10861780008030536</v>
      </c>
      <c r="CH2359">
        <f t="shared" si="569"/>
        <v>-0.18882099759926541</v>
      </c>
      <c r="CI2359">
        <f t="shared" si="569"/>
        <v>-0.44619487448339101</v>
      </c>
      <c r="CJ2359">
        <f t="shared" si="569"/>
        <v>-0.16369571079412945</v>
      </c>
      <c r="CK2359">
        <f t="shared" si="569"/>
        <v>-9.7617598250793164E-2</v>
      </c>
      <c r="CL2359">
        <f t="shared" si="569"/>
        <v>-0.2513290785070888</v>
      </c>
      <c r="CM2359">
        <f t="shared" si="569"/>
        <v>-0.23069011945429144</v>
      </c>
      <c r="CN2359">
        <f t="shared" si="569"/>
        <v>-0.28694158180777513</v>
      </c>
      <c r="CO2359">
        <f t="shared" si="569"/>
        <v>-0.13662117757178671</v>
      </c>
      <c r="CP2359">
        <f t="shared" si="569"/>
        <v>-0.22529952388354521</v>
      </c>
      <c r="CQ2359">
        <f t="shared" si="562"/>
        <v>-0.21419160226713194</v>
      </c>
      <c r="CR2359">
        <f t="shared" si="562"/>
        <v>-0.26837784803098957</v>
      </c>
      <c r="CS2359">
        <f t="shared" si="562"/>
        <v>-0.12792901248503974</v>
      </c>
      <c r="CT2359">
        <f t="shared" si="562"/>
        <v>-0.15262944947551418</v>
      </c>
      <c r="CU2359">
        <f t="shared" si="557"/>
        <v>10.905681495848341</v>
      </c>
      <c r="CV2359">
        <f t="shared" si="557"/>
        <v>0.58430796653874073</v>
      </c>
      <c r="CX2359">
        <f t="shared" si="559"/>
        <v>1.5433795001928061</v>
      </c>
      <c r="CY2359">
        <f t="shared" si="560"/>
        <v>1.0900745160362939</v>
      </c>
      <c r="CZ2359">
        <f t="shared" si="561"/>
        <v>0.20548540866113579</v>
      </c>
    </row>
    <row r="2360" spans="1:104" x14ac:dyDescent="0.25">
      <c r="A2360">
        <v>2363</v>
      </c>
      <c r="B2360">
        <v>10751</v>
      </c>
      <c r="C2360">
        <v>5</v>
      </c>
      <c r="D2360">
        <v>5</v>
      </c>
      <c r="E2360">
        <v>1974</v>
      </c>
      <c r="F2360">
        <v>1974</v>
      </c>
      <c r="G2360">
        <v>787</v>
      </c>
      <c r="H2360">
        <v>250</v>
      </c>
      <c r="I2360">
        <v>1037</v>
      </c>
      <c r="J2360">
        <v>1037</v>
      </c>
      <c r="K2360">
        <v>0</v>
      </c>
      <c r="L2360">
        <v>1037</v>
      </c>
      <c r="M2360">
        <v>1</v>
      </c>
      <c r="N2360">
        <v>0</v>
      </c>
      <c r="O2360">
        <v>2</v>
      </c>
      <c r="P2360">
        <v>5</v>
      </c>
      <c r="Q2360">
        <v>0</v>
      </c>
      <c r="R2360">
        <v>2</v>
      </c>
      <c r="S2360">
        <v>431</v>
      </c>
      <c r="T2360">
        <v>136</v>
      </c>
      <c r="U2360">
        <v>47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1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2</v>
      </c>
      <c r="AX2360">
        <v>129000</v>
      </c>
      <c r="BB2360">
        <f t="shared" si="572"/>
        <v>5.5673129795750377E-2</v>
      </c>
      <c r="BC2360">
        <f t="shared" si="572"/>
        <v>-0.79780217102585449</v>
      </c>
      <c r="BD2360">
        <f t="shared" si="572"/>
        <v>-0.51240735344330679</v>
      </c>
      <c r="BE2360">
        <f t="shared" si="572"/>
        <v>6.9991713534558631E-2</v>
      </c>
      <c r="BF2360">
        <f t="shared" si="572"/>
        <v>-0.52911259508899922</v>
      </c>
      <c r="BG2360">
        <f t="shared" si="572"/>
        <v>0.78267529409213554</v>
      </c>
      <c r="BH2360">
        <f t="shared" si="572"/>
        <v>-0.71172037434592816</v>
      </c>
      <c r="BI2360">
        <f t="shared" si="572"/>
        <v>-4.8781921224862905E-2</v>
      </c>
      <c r="BJ2360">
        <f t="shared" si="572"/>
        <v>-0.32503387902146635</v>
      </c>
      <c r="BK2360">
        <f t="shared" si="571"/>
        <v>-0.78942087648064874</v>
      </c>
      <c r="BL2360">
        <f t="shared" si="571"/>
        <v>-0.94954490664085633</v>
      </c>
      <c r="BM2360">
        <f t="shared" si="568"/>
        <v>-1.0396594366417218</v>
      </c>
      <c r="BN2360">
        <f t="shared" si="568"/>
        <v>-0.76924933262188744</v>
      </c>
      <c r="BO2360">
        <f t="shared" si="568"/>
        <v>-1.0605414743596004</v>
      </c>
      <c r="BP2360">
        <f t="shared" si="568"/>
        <v>-0.92737254661820245</v>
      </c>
      <c r="BQ2360">
        <f t="shared" si="568"/>
        <v>-0.94767465068294066</v>
      </c>
      <c r="BR2360">
        <f t="shared" si="567"/>
        <v>0.30404081389622228</v>
      </c>
      <c r="BS2360">
        <f t="shared" si="567"/>
        <v>-0.20887326191540251</v>
      </c>
      <c r="BT2360">
        <f t="shared" si="567"/>
        <v>0.33945522676257273</v>
      </c>
      <c r="BU2360">
        <f t="shared" si="567"/>
        <v>6.3783629203892052E-3</v>
      </c>
      <c r="BV2360">
        <f t="shared" si="567"/>
        <v>-0.35717256959863808</v>
      </c>
      <c r="BW2360">
        <f t="shared" si="566"/>
        <v>-0.10325810958507768</v>
      </c>
      <c r="BX2360">
        <f t="shared" si="566"/>
        <v>-4.71798068532421E-2</v>
      </c>
      <c r="BY2360">
        <f t="shared" si="566"/>
        <v>-0.1059703395244459</v>
      </c>
      <c r="BZ2360">
        <f t="shared" si="566"/>
        <v>-0.19657009570666342</v>
      </c>
      <c r="CA2360">
        <f t="shared" si="570"/>
        <v>-0.13449718289666615</v>
      </c>
      <c r="CB2360">
        <f t="shared" si="570"/>
        <v>-0.31011394532950831</v>
      </c>
      <c r="CC2360">
        <f t="shared" si="570"/>
        <v>-0.17748553263522798</v>
      </c>
      <c r="CD2360">
        <f t="shared" si="570"/>
        <v>-0.25505410597689637</v>
      </c>
      <c r="CE2360">
        <f t="shared" si="570"/>
        <v>-0.25381703953656021</v>
      </c>
      <c r="CF2360">
        <f t="shared" si="570"/>
        <v>-0.15071378989543877</v>
      </c>
      <c r="CG2360">
        <f t="shared" si="570"/>
        <v>-0.10861780008030536</v>
      </c>
      <c r="CH2360">
        <f t="shared" si="569"/>
        <v>-0.18882099759926541</v>
      </c>
      <c r="CI2360">
        <f t="shared" si="569"/>
        <v>-0.44619487448339101</v>
      </c>
      <c r="CJ2360">
        <f t="shared" si="569"/>
        <v>-0.16369571079412945</v>
      </c>
      <c r="CK2360">
        <f t="shared" si="569"/>
        <v>-9.7617598250793164E-2</v>
      </c>
      <c r="CL2360">
        <f t="shared" si="569"/>
        <v>-0.2513290785070888</v>
      </c>
      <c r="CM2360">
        <f t="shared" si="569"/>
        <v>-0.23069011945429144</v>
      </c>
      <c r="CN2360">
        <f t="shared" si="569"/>
        <v>-0.28694158180777513</v>
      </c>
      <c r="CO2360">
        <f t="shared" si="569"/>
        <v>-0.13662117757178671</v>
      </c>
      <c r="CP2360">
        <f t="shared" si="569"/>
        <v>4.4360699357760112</v>
      </c>
      <c r="CQ2360">
        <f t="shared" si="562"/>
        <v>-0.21419160226713194</v>
      </c>
      <c r="CR2360">
        <f t="shared" si="562"/>
        <v>-0.26837784803098957</v>
      </c>
      <c r="CS2360">
        <f t="shared" si="562"/>
        <v>-0.12792901248503974</v>
      </c>
      <c r="CT2360">
        <f t="shared" si="562"/>
        <v>-0.15262944947551418</v>
      </c>
      <c r="CU2360">
        <f t="shared" si="557"/>
        <v>-9.1644382318053288E-2</v>
      </c>
      <c r="CV2360">
        <f t="shared" si="557"/>
        <v>-1.7400110163777971</v>
      </c>
      <c r="CX2360">
        <f t="shared" si="559"/>
        <v>-0.67100608363699399</v>
      </c>
      <c r="CY2360">
        <f t="shared" si="560"/>
        <v>-0.54658363044364799</v>
      </c>
      <c r="CZ2360">
        <f t="shared" si="561"/>
        <v>1.5480946858650375E-2</v>
      </c>
    </row>
    <row r="2361" spans="1:104" x14ac:dyDescent="0.25">
      <c r="A2361">
        <v>2364</v>
      </c>
      <c r="B2361">
        <v>12712</v>
      </c>
      <c r="C2361">
        <v>6</v>
      </c>
      <c r="D2361">
        <v>7</v>
      </c>
      <c r="E2361">
        <v>1973</v>
      </c>
      <c r="F2361">
        <v>2006</v>
      </c>
      <c r="G2361">
        <v>968</v>
      </c>
      <c r="H2361">
        <v>76</v>
      </c>
      <c r="I2361">
        <v>1044</v>
      </c>
      <c r="J2361">
        <v>1055</v>
      </c>
      <c r="K2361">
        <v>0</v>
      </c>
      <c r="L2361">
        <v>1055</v>
      </c>
      <c r="M2361">
        <v>1</v>
      </c>
      <c r="N2361">
        <v>0</v>
      </c>
      <c r="O2361">
        <v>2</v>
      </c>
      <c r="P2361">
        <v>5</v>
      </c>
      <c r="Q2361">
        <v>1</v>
      </c>
      <c r="R2361">
        <v>2</v>
      </c>
      <c r="S2361">
        <v>542</v>
      </c>
      <c r="T2361">
        <v>455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1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4</v>
      </c>
      <c r="AX2361">
        <v>147000</v>
      </c>
      <c r="BB2361">
        <f t="shared" si="572"/>
        <v>0.27320281623714809</v>
      </c>
      <c r="BC2361">
        <f t="shared" si="572"/>
        <v>-7.2527470093259272E-2</v>
      </c>
      <c r="BD2361">
        <f t="shared" si="572"/>
        <v>1.2890247485058182</v>
      </c>
      <c r="BE2361">
        <f t="shared" si="572"/>
        <v>3.6582781059829407E-2</v>
      </c>
      <c r="BF2361">
        <f t="shared" si="572"/>
        <v>1.0210850385389951</v>
      </c>
      <c r="BG2361">
        <f t="shared" si="572"/>
        <v>1.1957085994281607</v>
      </c>
      <c r="BH2361">
        <f t="shared" si="572"/>
        <v>-1.1041337689973676</v>
      </c>
      <c r="BI2361">
        <f t="shared" si="572"/>
        <v>-3.2009683185370723E-2</v>
      </c>
      <c r="BJ2361">
        <f t="shared" si="572"/>
        <v>-0.27692250947376884</v>
      </c>
      <c r="BK2361">
        <f t="shared" si="571"/>
        <v>-0.78942087648064874</v>
      </c>
      <c r="BL2361">
        <f t="shared" si="571"/>
        <v>-0.912833725156594</v>
      </c>
      <c r="BM2361">
        <f t="shared" si="568"/>
        <v>-1.0396594366417218</v>
      </c>
      <c r="BN2361">
        <f t="shared" si="568"/>
        <v>-0.76924933262188744</v>
      </c>
      <c r="BO2361">
        <f t="shared" si="568"/>
        <v>-1.0605414743596004</v>
      </c>
      <c r="BP2361">
        <f t="shared" si="568"/>
        <v>-0.92737254661820245</v>
      </c>
      <c r="BQ2361">
        <f t="shared" si="568"/>
        <v>0.60872532306641436</v>
      </c>
      <c r="BR2361">
        <f t="shared" si="567"/>
        <v>0.30404081389622228</v>
      </c>
      <c r="BS2361">
        <f t="shared" si="567"/>
        <v>0.31963185092965896</v>
      </c>
      <c r="BT2361">
        <f t="shared" si="567"/>
        <v>2.8947816800920947</v>
      </c>
      <c r="BU2361">
        <f t="shared" si="567"/>
        <v>-0.71890322722064026</v>
      </c>
      <c r="BV2361">
        <f t="shared" si="567"/>
        <v>-0.35717256959863808</v>
      </c>
      <c r="BW2361">
        <f t="shared" si="566"/>
        <v>-0.10325810958507768</v>
      </c>
      <c r="BX2361">
        <f t="shared" si="566"/>
        <v>-4.71798068532421E-2</v>
      </c>
      <c r="BY2361">
        <f t="shared" si="566"/>
        <v>-0.1059703395244459</v>
      </c>
      <c r="BZ2361">
        <f t="shared" si="566"/>
        <v>-0.19657009570666342</v>
      </c>
      <c r="CA2361">
        <f t="shared" si="570"/>
        <v>-0.13449718289666615</v>
      </c>
      <c r="CB2361">
        <f t="shared" si="570"/>
        <v>-0.31011394532950831</v>
      </c>
      <c r="CC2361">
        <f t="shared" si="570"/>
        <v>-0.17748553263522798</v>
      </c>
      <c r="CD2361">
        <f t="shared" si="570"/>
        <v>-0.25505410597689637</v>
      </c>
      <c r="CE2361">
        <f t="shared" si="570"/>
        <v>-0.25381703953656021</v>
      </c>
      <c r="CF2361">
        <f t="shared" si="570"/>
        <v>-0.15071378989543877</v>
      </c>
      <c r="CG2361">
        <f t="shared" si="570"/>
        <v>-0.10861780008030536</v>
      </c>
      <c r="CH2361">
        <f t="shared" si="569"/>
        <v>-0.18882099759926541</v>
      </c>
      <c r="CI2361">
        <f t="shared" si="569"/>
        <v>-0.44619487448339101</v>
      </c>
      <c r="CJ2361">
        <f t="shared" si="569"/>
        <v>-0.16369571079412945</v>
      </c>
      <c r="CK2361">
        <f t="shared" si="569"/>
        <v>-9.7617598250793164E-2</v>
      </c>
      <c r="CL2361">
        <f t="shared" si="569"/>
        <v>-0.2513290785070888</v>
      </c>
      <c r="CM2361">
        <f t="shared" si="569"/>
        <v>-0.23069011945429144</v>
      </c>
      <c r="CN2361">
        <f t="shared" si="569"/>
        <v>-0.28694158180777513</v>
      </c>
      <c r="CO2361">
        <f t="shared" si="569"/>
        <v>-0.13662117757178671</v>
      </c>
      <c r="CP2361">
        <f t="shared" si="569"/>
        <v>4.4360699357760112</v>
      </c>
      <c r="CQ2361">
        <f t="shared" si="562"/>
        <v>-0.21419160226713194</v>
      </c>
      <c r="CR2361">
        <f t="shared" si="562"/>
        <v>-0.26837784803098957</v>
      </c>
      <c r="CS2361">
        <f t="shared" si="562"/>
        <v>-0.12792901248503974</v>
      </c>
      <c r="CT2361">
        <f t="shared" si="562"/>
        <v>-0.15262944947551418</v>
      </c>
      <c r="CU2361">
        <f t="shared" si="557"/>
        <v>-9.1644382318053288E-2</v>
      </c>
      <c r="CV2361">
        <f t="shared" si="557"/>
        <v>0.58430796653874073</v>
      </c>
      <c r="CX2361">
        <f t="shared" si="559"/>
        <v>-0.43791286428648873</v>
      </c>
      <c r="CY2361">
        <f t="shared" si="560"/>
        <v>5.3148708782916696E-3</v>
      </c>
      <c r="CZ2361">
        <f t="shared" si="561"/>
        <v>0.19645082521930074</v>
      </c>
    </row>
    <row r="2362" spans="1:104" x14ac:dyDescent="0.25">
      <c r="A2362">
        <v>2365</v>
      </c>
      <c r="B2362">
        <v>4379</v>
      </c>
      <c r="C2362">
        <v>8</v>
      </c>
      <c r="D2362">
        <v>5</v>
      </c>
      <c r="E2362">
        <v>2004</v>
      </c>
      <c r="F2362">
        <v>2004</v>
      </c>
      <c r="G2362">
        <v>851</v>
      </c>
      <c r="H2362">
        <v>527</v>
      </c>
      <c r="I2362">
        <v>1378</v>
      </c>
      <c r="J2362">
        <v>1378</v>
      </c>
      <c r="K2362">
        <v>0</v>
      </c>
      <c r="L2362">
        <v>1378</v>
      </c>
      <c r="M2362">
        <v>2</v>
      </c>
      <c r="N2362">
        <v>0</v>
      </c>
      <c r="O2362">
        <v>2</v>
      </c>
      <c r="P2362">
        <v>6</v>
      </c>
      <c r="Q2362">
        <v>1</v>
      </c>
      <c r="R2362">
        <v>2</v>
      </c>
      <c r="S2362">
        <v>540</v>
      </c>
      <c r="T2362">
        <v>160</v>
      </c>
      <c r="U2362">
        <v>56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1</v>
      </c>
      <c r="AS2362">
        <v>0</v>
      </c>
      <c r="AT2362">
        <v>0</v>
      </c>
      <c r="AU2362">
        <v>0</v>
      </c>
      <c r="AV2362">
        <v>4</v>
      </c>
      <c r="AX2362">
        <v>214000</v>
      </c>
      <c r="BB2362">
        <f t="shared" si="572"/>
        <v>-0.65115969121627726</v>
      </c>
      <c r="BC2362">
        <f t="shared" si="572"/>
        <v>1.3780219317719313</v>
      </c>
      <c r="BD2362">
        <f t="shared" si="572"/>
        <v>-0.51240735344330679</v>
      </c>
      <c r="BE2362">
        <f t="shared" si="572"/>
        <v>1.0722596877764352</v>
      </c>
      <c r="BF2362">
        <f t="shared" si="572"/>
        <v>0.92419768643724554</v>
      </c>
      <c r="BG2362">
        <f t="shared" si="572"/>
        <v>0.92872021973581298</v>
      </c>
      <c r="BH2362">
        <f t="shared" si="572"/>
        <v>-8.7016292055993247E-2</v>
      </c>
      <c r="BI2362">
        <f t="shared" si="572"/>
        <v>0.76826567469897045</v>
      </c>
      <c r="BJ2362">
        <f t="shared" si="572"/>
        <v>0.58640928852102514</v>
      </c>
      <c r="BK2362">
        <f t="shared" si="571"/>
        <v>-0.78942087648064874</v>
      </c>
      <c r="BL2362">
        <f t="shared" si="571"/>
        <v>-0.25407196852233199</v>
      </c>
      <c r="BM2362">
        <f t="shared" si="568"/>
        <v>0.78965335510324319</v>
      </c>
      <c r="BN2362">
        <f t="shared" si="568"/>
        <v>-0.76924933262188744</v>
      </c>
      <c r="BO2362">
        <f t="shared" si="568"/>
        <v>-1.0605414743596004</v>
      </c>
      <c r="BP2362">
        <f t="shared" si="568"/>
        <v>-0.29793416656059907</v>
      </c>
      <c r="BQ2362">
        <f t="shared" si="568"/>
        <v>0.60872532306641436</v>
      </c>
      <c r="BR2362">
        <f t="shared" si="567"/>
        <v>0.30404081389622228</v>
      </c>
      <c r="BS2362">
        <f t="shared" si="567"/>
        <v>0.31010923628380199</v>
      </c>
      <c r="BT2362">
        <f t="shared" si="567"/>
        <v>0.53170549284379076</v>
      </c>
      <c r="BU2362">
        <f t="shared" si="567"/>
        <v>0.1452620716707991</v>
      </c>
      <c r="BV2362">
        <f t="shared" si="567"/>
        <v>-0.35717256959863808</v>
      </c>
      <c r="BW2362">
        <f t="shared" si="566"/>
        <v>-0.10325810958507768</v>
      </c>
      <c r="BX2362">
        <f t="shared" si="566"/>
        <v>-4.71798068532421E-2</v>
      </c>
      <c r="BY2362">
        <f t="shared" si="566"/>
        <v>-0.1059703395244459</v>
      </c>
      <c r="BZ2362">
        <f t="shared" si="566"/>
        <v>-0.19657009570666342</v>
      </c>
      <c r="CA2362">
        <f t="shared" si="570"/>
        <v>-0.13449718289666615</v>
      </c>
      <c r="CB2362">
        <f t="shared" si="570"/>
        <v>-0.31011394532950831</v>
      </c>
      <c r="CC2362">
        <f t="shared" si="570"/>
        <v>-0.17748553263522798</v>
      </c>
      <c r="CD2362">
        <f t="shared" si="570"/>
        <v>-0.25505410597689637</v>
      </c>
      <c r="CE2362">
        <f t="shared" si="570"/>
        <v>-0.25381703953656021</v>
      </c>
      <c r="CF2362">
        <f t="shared" si="570"/>
        <v>-0.15071378989543877</v>
      </c>
      <c r="CG2362">
        <f t="shared" si="570"/>
        <v>-0.10861780008030536</v>
      </c>
      <c r="CH2362">
        <f t="shared" si="569"/>
        <v>-0.18882099759926541</v>
      </c>
      <c r="CI2362">
        <f t="shared" si="569"/>
        <v>-0.44619487448339101</v>
      </c>
      <c r="CJ2362">
        <f t="shared" si="569"/>
        <v>-0.16369571079412945</v>
      </c>
      <c r="CK2362">
        <f t="shared" si="569"/>
        <v>-9.7617598250793164E-2</v>
      </c>
      <c r="CL2362">
        <f t="shared" si="569"/>
        <v>-0.2513290785070888</v>
      </c>
      <c r="CM2362">
        <f t="shared" si="569"/>
        <v>-0.23069011945429144</v>
      </c>
      <c r="CN2362">
        <f t="shared" si="569"/>
        <v>-0.28694158180777513</v>
      </c>
      <c r="CO2362">
        <f t="shared" si="569"/>
        <v>-0.13662117757178671</v>
      </c>
      <c r="CP2362">
        <f t="shared" si="569"/>
        <v>-0.22529952388354521</v>
      </c>
      <c r="CQ2362">
        <f t="shared" si="562"/>
        <v>-0.21419160226713194</v>
      </c>
      <c r="CR2362">
        <f t="shared" si="562"/>
        <v>3.7240198912729876</v>
      </c>
      <c r="CS2362">
        <f t="shared" si="562"/>
        <v>-0.12792901248503974</v>
      </c>
      <c r="CT2362">
        <f t="shared" si="562"/>
        <v>-0.15262944947551418</v>
      </c>
      <c r="CU2362">
        <f t="shared" si="557"/>
        <v>-9.1644382318053288E-2</v>
      </c>
      <c r="CV2362">
        <f t="shared" si="557"/>
        <v>0.58430796653874073</v>
      </c>
      <c r="CX2362">
        <f t="shared" si="559"/>
        <v>0.42971189662928089</v>
      </c>
      <c r="CY2362">
        <f t="shared" si="560"/>
        <v>0.66965637698621117</v>
      </c>
      <c r="CZ2362">
        <f t="shared" si="561"/>
        <v>5.7573353653757299E-2</v>
      </c>
    </row>
    <row r="2363" spans="1:104" x14ac:dyDescent="0.25">
      <c r="A2363">
        <v>2366</v>
      </c>
      <c r="B2363">
        <v>3523</v>
      </c>
      <c r="C2363">
        <v>8</v>
      </c>
      <c r="D2363">
        <v>5</v>
      </c>
      <c r="E2363">
        <v>2006</v>
      </c>
      <c r="F2363">
        <v>2007</v>
      </c>
      <c r="G2363">
        <v>60</v>
      </c>
      <c r="H2363">
        <v>1081</v>
      </c>
      <c r="I2363">
        <v>1141</v>
      </c>
      <c r="J2363">
        <v>1151</v>
      </c>
      <c r="K2363">
        <v>0</v>
      </c>
      <c r="L2363">
        <v>1151</v>
      </c>
      <c r="M2363">
        <v>2</v>
      </c>
      <c r="N2363">
        <v>0</v>
      </c>
      <c r="O2363">
        <v>2</v>
      </c>
      <c r="P2363">
        <v>5</v>
      </c>
      <c r="Q2363">
        <v>0</v>
      </c>
      <c r="R2363">
        <v>2</v>
      </c>
      <c r="S2363">
        <v>484</v>
      </c>
      <c r="T2363">
        <v>0</v>
      </c>
      <c r="U2363">
        <v>6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1</v>
      </c>
      <c r="AS2363">
        <v>0</v>
      </c>
      <c r="AT2363">
        <v>0</v>
      </c>
      <c r="AU2363">
        <v>0</v>
      </c>
      <c r="AV2363">
        <v>4</v>
      </c>
      <c r="AX2363">
        <v>166000</v>
      </c>
      <c r="BB2363">
        <f t="shared" si="572"/>
        <v>-0.74611400615449064</v>
      </c>
      <c r="BC2363">
        <f t="shared" si="572"/>
        <v>1.3780219317719313</v>
      </c>
      <c r="BD2363">
        <f t="shared" si="572"/>
        <v>-0.51240735344330679</v>
      </c>
      <c r="BE2363">
        <f t="shared" si="572"/>
        <v>1.1390775527258938</v>
      </c>
      <c r="BF2363">
        <f t="shared" si="572"/>
        <v>1.06952871458987</v>
      </c>
      <c r="BG2363">
        <f t="shared" si="572"/>
        <v>-0.87630378314151181</v>
      </c>
      <c r="BH2363">
        <f t="shared" si="572"/>
        <v>1.1623918725238767</v>
      </c>
      <c r="BI2363">
        <f t="shared" si="572"/>
        <v>0.20040561536187804</v>
      </c>
      <c r="BJ2363">
        <f t="shared" si="572"/>
        <v>-2.0328538552715544E-2</v>
      </c>
      <c r="BK2363">
        <f t="shared" si="571"/>
        <v>-0.78942087648064874</v>
      </c>
      <c r="BL2363">
        <f t="shared" si="571"/>
        <v>-0.71704075724052851</v>
      </c>
      <c r="BM2363">
        <f t="shared" si="568"/>
        <v>0.78965335510324319</v>
      </c>
      <c r="BN2363">
        <f t="shared" si="568"/>
        <v>-0.76924933262188744</v>
      </c>
      <c r="BO2363">
        <f t="shared" si="568"/>
        <v>-1.0605414743596004</v>
      </c>
      <c r="BP2363">
        <f t="shared" si="568"/>
        <v>-0.92737254661820245</v>
      </c>
      <c r="BQ2363">
        <f t="shared" si="568"/>
        <v>-0.94767465068294066</v>
      </c>
      <c r="BR2363">
        <f t="shared" si="567"/>
        <v>0.30404081389622228</v>
      </c>
      <c r="BS2363">
        <f t="shared" si="567"/>
        <v>4.3476026199807019E-2</v>
      </c>
      <c r="BT2363">
        <f t="shared" si="567"/>
        <v>-0.74996294769766236</v>
      </c>
      <c r="BU2363">
        <f t="shared" si="567"/>
        <v>0.20698816444875906</v>
      </c>
      <c r="BV2363">
        <f t="shared" si="567"/>
        <v>-0.35717256959863808</v>
      </c>
      <c r="BW2363">
        <f t="shared" si="566"/>
        <v>-0.10325810958507768</v>
      </c>
      <c r="BX2363">
        <f t="shared" si="566"/>
        <v>-4.71798068532421E-2</v>
      </c>
      <c r="BY2363">
        <f t="shared" si="566"/>
        <v>-0.1059703395244459</v>
      </c>
      <c r="BZ2363">
        <f t="shared" si="566"/>
        <v>-0.19657009570666342</v>
      </c>
      <c r="CA2363">
        <f t="shared" si="570"/>
        <v>-0.13449718289666615</v>
      </c>
      <c r="CB2363">
        <f t="shared" si="570"/>
        <v>-0.31011394532950831</v>
      </c>
      <c r="CC2363">
        <f t="shared" si="570"/>
        <v>-0.17748553263522798</v>
      </c>
      <c r="CD2363">
        <f t="shared" si="570"/>
        <v>-0.25505410597689637</v>
      </c>
      <c r="CE2363">
        <f t="shared" si="570"/>
        <v>-0.25381703953656021</v>
      </c>
      <c r="CF2363">
        <f t="shared" si="570"/>
        <v>-0.15071378989543877</v>
      </c>
      <c r="CG2363">
        <f t="shared" si="570"/>
        <v>-0.10861780008030536</v>
      </c>
      <c r="CH2363">
        <f t="shared" si="569"/>
        <v>-0.18882099759926541</v>
      </c>
      <c r="CI2363">
        <f t="shared" si="569"/>
        <v>-0.44619487448339101</v>
      </c>
      <c r="CJ2363">
        <f t="shared" si="569"/>
        <v>-0.16369571079412945</v>
      </c>
      <c r="CK2363">
        <f t="shared" si="569"/>
        <v>-9.7617598250793164E-2</v>
      </c>
      <c r="CL2363">
        <f t="shared" si="569"/>
        <v>-0.2513290785070888</v>
      </c>
      <c r="CM2363">
        <f t="shared" si="569"/>
        <v>-0.23069011945429144</v>
      </c>
      <c r="CN2363">
        <f t="shared" si="569"/>
        <v>-0.28694158180777513</v>
      </c>
      <c r="CO2363">
        <f t="shared" si="569"/>
        <v>-0.13662117757178671</v>
      </c>
      <c r="CP2363">
        <f t="shared" si="569"/>
        <v>-0.22529952388354521</v>
      </c>
      <c r="CQ2363">
        <f t="shared" si="562"/>
        <v>-0.21419160226713194</v>
      </c>
      <c r="CR2363">
        <f t="shared" si="562"/>
        <v>3.7240198912729876</v>
      </c>
      <c r="CS2363">
        <f t="shared" si="562"/>
        <v>-0.12792901248503974</v>
      </c>
      <c r="CT2363">
        <f t="shared" si="562"/>
        <v>-0.15262944947551418</v>
      </c>
      <c r="CU2363">
        <f t="shared" si="557"/>
        <v>-9.1644382318053288E-2</v>
      </c>
      <c r="CV2363">
        <f t="shared" si="557"/>
        <v>0.58430796653874073</v>
      </c>
      <c r="CX2363">
        <f t="shared" si="559"/>
        <v>-0.19187002163873318</v>
      </c>
      <c r="CY2363">
        <f t="shared" si="560"/>
        <v>0.15445943306567719</v>
      </c>
      <c r="CZ2363">
        <f t="shared" si="561"/>
        <v>0.11994409119585421</v>
      </c>
    </row>
    <row r="2364" spans="1:104" x14ac:dyDescent="0.25">
      <c r="A2364">
        <v>2367</v>
      </c>
      <c r="B2364">
        <v>3784</v>
      </c>
      <c r="C2364">
        <v>8</v>
      </c>
      <c r="D2364">
        <v>5</v>
      </c>
      <c r="E2364">
        <v>2006</v>
      </c>
      <c r="F2364">
        <v>2007</v>
      </c>
      <c r="G2364">
        <v>60</v>
      </c>
      <c r="H2364">
        <v>1451</v>
      </c>
      <c r="I2364">
        <v>1511</v>
      </c>
      <c r="J2364">
        <v>1565</v>
      </c>
      <c r="K2364">
        <v>0</v>
      </c>
      <c r="L2364">
        <v>1565</v>
      </c>
      <c r="M2364">
        <v>2</v>
      </c>
      <c r="N2364">
        <v>0</v>
      </c>
      <c r="O2364">
        <v>2</v>
      </c>
      <c r="P2364">
        <v>5</v>
      </c>
      <c r="Q2364">
        <v>0</v>
      </c>
      <c r="R2364">
        <v>2</v>
      </c>
      <c r="S2364">
        <v>476</v>
      </c>
      <c r="T2364">
        <v>0</v>
      </c>
      <c r="U2364">
        <v>12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1</v>
      </c>
      <c r="AS2364">
        <v>0</v>
      </c>
      <c r="AT2364">
        <v>0</v>
      </c>
      <c r="AU2364">
        <v>0</v>
      </c>
      <c r="AV2364">
        <v>4</v>
      </c>
      <c r="AX2364">
        <v>193800</v>
      </c>
      <c r="BB2364">
        <f t="shared" si="572"/>
        <v>-0.71716181433337645</v>
      </c>
      <c r="BC2364">
        <f t="shared" si="572"/>
        <v>1.3780219317719313</v>
      </c>
      <c r="BD2364">
        <f t="shared" si="572"/>
        <v>-0.51240735344330679</v>
      </c>
      <c r="BE2364">
        <f t="shared" si="572"/>
        <v>1.1390775527258938</v>
      </c>
      <c r="BF2364">
        <f t="shared" si="572"/>
        <v>1.06952871458987</v>
      </c>
      <c r="BG2364">
        <f t="shared" si="572"/>
        <v>-0.87630378314151181</v>
      </c>
      <c r="BH2364">
        <f t="shared" si="572"/>
        <v>1.9968341485068224</v>
      </c>
      <c r="BI2364">
        <f t="shared" si="572"/>
        <v>1.0869381974493217</v>
      </c>
      <c r="BJ2364">
        <f t="shared" si="572"/>
        <v>1.0862329610443269</v>
      </c>
      <c r="BK2364">
        <f t="shared" si="571"/>
        <v>-0.78942087648064874</v>
      </c>
      <c r="BL2364">
        <f t="shared" si="571"/>
        <v>0.12731641689750395</v>
      </c>
      <c r="BM2364">
        <f t="shared" si="568"/>
        <v>0.78965335510324319</v>
      </c>
      <c r="BN2364">
        <f t="shared" si="568"/>
        <v>-0.76924933262188744</v>
      </c>
      <c r="BO2364">
        <f t="shared" si="568"/>
        <v>-1.0605414743596004</v>
      </c>
      <c r="BP2364">
        <f t="shared" si="568"/>
        <v>-0.92737254661820245</v>
      </c>
      <c r="BQ2364">
        <f t="shared" si="568"/>
        <v>-0.94767465068294066</v>
      </c>
      <c r="BR2364">
        <f t="shared" si="567"/>
        <v>0.30404081389622228</v>
      </c>
      <c r="BS2364">
        <f t="shared" si="567"/>
        <v>5.3855676163791682E-3</v>
      </c>
      <c r="BT2364">
        <f t="shared" si="567"/>
        <v>-0.74996294769766236</v>
      </c>
      <c r="BU2364">
        <f t="shared" si="567"/>
        <v>1.1328795561181582</v>
      </c>
      <c r="BV2364">
        <f t="shared" si="567"/>
        <v>-0.35717256959863808</v>
      </c>
      <c r="BW2364">
        <f t="shared" si="566"/>
        <v>-0.10325810958507768</v>
      </c>
      <c r="BX2364">
        <f t="shared" si="566"/>
        <v>-4.71798068532421E-2</v>
      </c>
      <c r="BY2364">
        <f t="shared" si="566"/>
        <v>-0.1059703395244459</v>
      </c>
      <c r="BZ2364">
        <f t="shared" si="566"/>
        <v>-0.19657009570666342</v>
      </c>
      <c r="CA2364">
        <f t="shared" si="570"/>
        <v>-0.13449718289666615</v>
      </c>
      <c r="CB2364">
        <f t="shared" si="570"/>
        <v>-0.31011394532950831</v>
      </c>
      <c r="CC2364">
        <f t="shared" si="570"/>
        <v>-0.17748553263522798</v>
      </c>
      <c r="CD2364">
        <f t="shared" si="570"/>
        <v>-0.25505410597689637</v>
      </c>
      <c r="CE2364">
        <f t="shared" si="570"/>
        <v>-0.25381703953656021</v>
      </c>
      <c r="CF2364">
        <f t="shared" si="570"/>
        <v>-0.15071378989543877</v>
      </c>
      <c r="CG2364">
        <f t="shared" si="570"/>
        <v>-0.10861780008030536</v>
      </c>
      <c r="CH2364">
        <f t="shared" si="569"/>
        <v>-0.18882099759926541</v>
      </c>
      <c r="CI2364">
        <f t="shared" si="569"/>
        <v>-0.44619487448339101</v>
      </c>
      <c r="CJ2364">
        <f t="shared" si="569"/>
        <v>-0.16369571079412945</v>
      </c>
      <c r="CK2364">
        <f t="shared" si="569"/>
        <v>-9.7617598250793164E-2</v>
      </c>
      <c r="CL2364">
        <f t="shared" si="569"/>
        <v>-0.2513290785070888</v>
      </c>
      <c r="CM2364">
        <f t="shared" si="569"/>
        <v>-0.23069011945429144</v>
      </c>
      <c r="CN2364">
        <f t="shared" si="569"/>
        <v>-0.28694158180777513</v>
      </c>
      <c r="CO2364">
        <f t="shared" si="569"/>
        <v>-0.13662117757178671</v>
      </c>
      <c r="CP2364">
        <f t="shared" si="569"/>
        <v>-0.22529952388354521</v>
      </c>
      <c r="CQ2364">
        <f t="shared" si="562"/>
        <v>-0.21419160226713194</v>
      </c>
      <c r="CR2364">
        <f t="shared" si="562"/>
        <v>3.7240198912729876</v>
      </c>
      <c r="CS2364">
        <f t="shared" si="562"/>
        <v>-0.12792901248503974</v>
      </c>
      <c r="CT2364">
        <f t="shared" si="562"/>
        <v>-0.15262944947551418</v>
      </c>
      <c r="CU2364">
        <f t="shared" si="562"/>
        <v>-9.1644382318053288E-2</v>
      </c>
      <c r="CV2364">
        <f t="shared" si="562"/>
        <v>0.58430796653874073</v>
      </c>
      <c r="CX2364">
        <f t="shared" si="559"/>
        <v>0.16812950602482496</v>
      </c>
      <c r="CY2364">
        <f t="shared" si="560"/>
        <v>0.57135308115261552</v>
      </c>
      <c r="CZ2364">
        <f t="shared" si="561"/>
        <v>0.16258925153883697</v>
      </c>
    </row>
    <row r="2365" spans="1:104" x14ac:dyDescent="0.25">
      <c r="A2365">
        <v>2368</v>
      </c>
      <c r="B2365">
        <v>3606</v>
      </c>
      <c r="C2365">
        <v>7</v>
      </c>
      <c r="D2365">
        <v>5</v>
      </c>
      <c r="E2365">
        <v>2006</v>
      </c>
      <c r="F2365">
        <v>2007</v>
      </c>
      <c r="G2365">
        <v>937</v>
      </c>
      <c r="H2365">
        <v>415</v>
      </c>
      <c r="I2365">
        <v>1352</v>
      </c>
      <c r="J2365">
        <v>1352</v>
      </c>
      <c r="K2365">
        <v>0</v>
      </c>
      <c r="L2365">
        <v>1352</v>
      </c>
      <c r="M2365">
        <v>2</v>
      </c>
      <c r="N2365">
        <v>0</v>
      </c>
      <c r="O2365">
        <v>2</v>
      </c>
      <c r="P2365">
        <v>5</v>
      </c>
      <c r="Q2365">
        <v>1</v>
      </c>
      <c r="R2365">
        <v>2</v>
      </c>
      <c r="S2365">
        <v>466</v>
      </c>
      <c r="T2365">
        <v>0</v>
      </c>
      <c r="U2365">
        <v>241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1</v>
      </c>
      <c r="AS2365">
        <v>0</v>
      </c>
      <c r="AT2365">
        <v>0</v>
      </c>
      <c r="AU2365">
        <v>0</v>
      </c>
      <c r="AV2365">
        <v>5</v>
      </c>
      <c r="AX2365">
        <v>194000</v>
      </c>
      <c r="BB2365">
        <f t="shared" si="572"/>
        <v>-0.73690698729950033</v>
      </c>
      <c r="BC2365">
        <f t="shared" si="572"/>
        <v>0.65274723083933595</v>
      </c>
      <c r="BD2365">
        <f t="shared" si="572"/>
        <v>-0.51240735344330679</v>
      </c>
      <c r="BE2365">
        <f t="shared" si="572"/>
        <v>1.1390775527258938</v>
      </c>
      <c r="BF2365">
        <f t="shared" si="572"/>
        <v>1.06952871458987</v>
      </c>
      <c r="BG2365">
        <f t="shared" si="572"/>
        <v>1.1249680885695044</v>
      </c>
      <c r="BH2365">
        <f t="shared" si="572"/>
        <v>-0.33960422424542541</v>
      </c>
      <c r="BI2365">
        <f t="shared" si="572"/>
        <v>0.70596879055228512</v>
      </c>
      <c r="BJ2365">
        <f t="shared" si="572"/>
        <v>0.51691508806323982</v>
      </c>
      <c r="BK2365">
        <f t="shared" si="571"/>
        <v>-0.78942087648064874</v>
      </c>
      <c r="BL2365">
        <f t="shared" si="571"/>
        <v>-0.30709923066626638</v>
      </c>
      <c r="BM2365">
        <f t="shared" si="568"/>
        <v>0.78965335510324319</v>
      </c>
      <c r="BN2365">
        <f t="shared" si="568"/>
        <v>-0.76924933262188744</v>
      </c>
      <c r="BO2365">
        <f t="shared" si="568"/>
        <v>-1.0605414743596004</v>
      </c>
      <c r="BP2365">
        <f t="shared" si="568"/>
        <v>-0.92737254661820245</v>
      </c>
      <c r="BQ2365">
        <f t="shared" si="568"/>
        <v>0.60872532306641436</v>
      </c>
      <c r="BR2365">
        <f t="shared" si="567"/>
        <v>0.30404081389622228</v>
      </c>
      <c r="BS2365">
        <f t="shared" si="567"/>
        <v>-4.2227505612905648E-2</v>
      </c>
      <c r="BT2365">
        <f t="shared" si="567"/>
        <v>-0.74996294769766236</v>
      </c>
      <c r="BU2365">
        <f t="shared" si="567"/>
        <v>3.0000938626514468</v>
      </c>
      <c r="BV2365">
        <f t="shared" si="567"/>
        <v>-0.35717256959863808</v>
      </c>
      <c r="BW2365">
        <f t="shared" si="566"/>
        <v>-0.10325810958507768</v>
      </c>
      <c r="BX2365">
        <f t="shared" si="566"/>
        <v>-4.71798068532421E-2</v>
      </c>
      <c r="BY2365">
        <f t="shared" si="566"/>
        <v>-0.1059703395244459</v>
      </c>
      <c r="BZ2365">
        <f t="shared" si="566"/>
        <v>-0.19657009570666342</v>
      </c>
      <c r="CA2365">
        <f t="shared" si="570"/>
        <v>-0.13449718289666615</v>
      </c>
      <c r="CB2365">
        <f t="shared" si="570"/>
        <v>-0.31011394532950831</v>
      </c>
      <c r="CC2365">
        <f t="shared" si="570"/>
        <v>-0.17748553263522798</v>
      </c>
      <c r="CD2365">
        <f t="shared" si="570"/>
        <v>-0.25505410597689637</v>
      </c>
      <c r="CE2365">
        <f t="shared" si="570"/>
        <v>-0.25381703953656021</v>
      </c>
      <c r="CF2365">
        <f t="shared" si="570"/>
        <v>-0.15071378989543877</v>
      </c>
      <c r="CG2365">
        <f t="shared" si="570"/>
        <v>-0.10861780008030536</v>
      </c>
      <c r="CH2365">
        <f t="shared" si="569"/>
        <v>-0.18882099759926541</v>
      </c>
      <c r="CI2365">
        <f t="shared" si="569"/>
        <v>-0.44619487448339101</v>
      </c>
      <c r="CJ2365">
        <f t="shared" si="569"/>
        <v>-0.16369571079412945</v>
      </c>
      <c r="CK2365">
        <f t="shared" si="569"/>
        <v>-9.7617598250793164E-2</v>
      </c>
      <c r="CL2365">
        <f t="shared" si="569"/>
        <v>-0.2513290785070888</v>
      </c>
      <c r="CM2365">
        <f t="shared" si="569"/>
        <v>-0.23069011945429144</v>
      </c>
      <c r="CN2365">
        <f t="shared" si="569"/>
        <v>-0.28694158180777513</v>
      </c>
      <c r="CO2365">
        <f t="shared" si="569"/>
        <v>-0.13662117757178671</v>
      </c>
      <c r="CP2365">
        <f t="shared" si="569"/>
        <v>-0.22529952388354521</v>
      </c>
      <c r="CQ2365">
        <f t="shared" si="562"/>
        <v>-0.21419160226713194</v>
      </c>
      <c r="CR2365">
        <f t="shared" si="562"/>
        <v>3.7240198912729876</v>
      </c>
      <c r="CS2365">
        <f t="shared" si="562"/>
        <v>-0.12792901248503974</v>
      </c>
      <c r="CT2365">
        <f t="shared" si="562"/>
        <v>-0.15262944947551418</v>
      </c>
      <c r="CU2365">
        <f t="shared" si="562"/>
        <v>-9.1644382318053288E-2</v>
      </c>
      <c r="CV2365">
        <f t="shared" si="562"/>
        <v>1.7464674579970096</v>
      </c>
      <c r="CX2365">
        <f t="shared" si="559"/>
        <v>0.17071943068427503</v>
      </c>
      <c r="CY2365">
        <f t="shared" si="560"/>
        <v>0.53154511091494772</v>
      </c>
      <c r="CZ2365">
        <f t="shared" si="561"/>
        <v>0.13019517151392765</v>
      </c>
    </row>
    <row r="2366" spans="1:104" x14ac:dyDescent="0.25">
      <c r="A2366">
        <v>2369</v>
      </c>
      <c r="B2366">
        <v>5330</v>
      </c>
      <c r="C2366">
        <v>8</v>
      </c>
      <c r="D2366">
        <v>5</v>
      </c>
      <c r="E2366">
        <v>2006</v>
      </c>
      <c r="F2366">
        <v>2007</v>
      </c>
      <c r="G2366">
        <v>0</v>
      </c>
      <c r="H2366">
        <v>1550</v>
      </c>
      <c r="I2366">
        <v>1550</v>
      </c>
      <c r="J2366">
        <v>1550</v>
      </c>
      <c r="K2366">
        <v>0</v>
      </c>
      <c r="L2366">
        <v>1550</v>
      </c>
      <c r="M2366">
        <v>2</v>
      </c>
      <c r="N2366">
        <v>1</v>
      </c>
      <c r="O2366">
        <v>2</v>
      </c>
      <c r="P2366">
        <v>5</v>
      </c>
      <c r="Q2366">
        <v>0</v>
      </c>
      <c r="R2366">
        <v>2</v>
      </c>
      <c r="S2366">
        <v>528</v>
      </c>
      <c r="T2366">
        <v>0</v>
      </c>
      <c r="U2366">
        <v>102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1</v>
      </c>
      <c r="AS2366">
        <v>0</v>
      </c>
      <c r="AT2366">
        <v>0</v>
      </c>
      <c r="AU2366">
        <v>0</v>
      </c>
      <c r="AV2366">
        <v>4</v>
      </c>
      <c r="AX2366">
        <v>207500</v>
      </c>
      <c r="BB2366">
        <f t="shared" si="572"/>
        <v>-0.54566722216693031</v>
      </c>
      <c r="BC2366">
        <f t="shared" si="572"/>
        <v>1.3780219317719313</v>
      </c>
      <c r="BD2366">
        <f t="shared" si="572"/>
        <v>-0.51240735344330679</v>
      </c>
      <c r="BE2366">
        <f t="shared" si="572"/>
        <v>1.1390775527258938</v>
      </c>
      <c r="BF2366">
        <f t="shared" si="572"/>
        <v>1.06952871458987</v>
      </c>
      <c r="BG2366">
        <f t="shared" si="572"/>
        <v>-1.0132209009324593</v>
      </c>
      <c r="BH2366">
        <f t="shared" si="572"/>
        <v>2.2201038385671241</v>
      </c>
      <c r="BI2366">
        <f t="shared" si="572"/>
        <v>1.1803835236693496</v>
      </c>
      <c r="BJ2366">
        <f t="shared" si="572"/>
        <v>1.0461401530879124</v>
      </c>
      <c r="BK2366">
        <f t="shared" si="571"/>
        <v>-0.78942087648064874</v>
      </c>
      <c r="BL2366">
        <f t="shared" si="571"/>
        <v>9.672376566061873E-2</v>
      </c>
      <c r="BM2366">
        <f t="shared" si="568"/>
        <v>0.78965335510324319</v>
      </c>
      <c r="BN2366">
        <f t="shared" si="568"/>
        <v>1.2088203798343946</v>
      </c>
      <c r="BO2366">
        <f t="shared" si="568"/>
        <v>-1.0605414743596004</v>
      </c>
      <c r="BP2366">
        <f t="shared" si="568"/>
        <v>-0.92737254661820245</v>
      </c>
      <c r="BQ2366">
        <f t="shared" si="568"/>
        <v>-0.94767465068294066</v>
      </c>
      <c r="BR2366">
        <f t="shared" si="567"/>
        <v>0.30404081389622228</v>
      </c>
      <c r="BS2366">
        <f t="shared" si="567"/>
        <v>0.25297354840866021</v>
      </c>
      <c r="BT2366">
        <f t="shared" si="567"/>
        <v>-0.74996294769766236</v>
      </c>
      <c r="BU2366">
        <f t="shared" si="567"/>
        <v>0.85511213861733859</v>
      </c>
      <c r="BV2366">
        <f t="shared" si="567"/>
        <v>-0.35717256959863808</v>
      </c>
      <c r="BW2366">
        <f t="shared" si="566"/>
        <v>-0.10325810958507768</v>
      </c>
      <c r="BX2366">
        <f t="shared" si="566"/>
        <v>-4.71798068532421E-2</v>
      </c>
      <c r="BY2366">
        <f t="shared" si="566"/>
        <v>-0.1059703395244459</v>
      </c>
      <c r="BZ2366">
        <f t="shared" si="566"/>
        <v>-0.19657009570666342</v>
      </c>
      <c r="CA2366">
        <f t="shared" si="570"/>
        <v>-0.13449718289666615</v>
      </c>
      <c r="CB2366">
        <f t="shared" si="570"/>
        <v>-0.31011394532950831</v>
      </c>
      <c r="CC2366">
        <f t="shared" si="570"/>
        <v>-0.17748553263522798</v>
      </c>
      <c r="CD2366">
        <f t="shared" si="570"/>
        <v>-0.25505410597689637</v>
      </c>
      <c r="CE2366">
        <f t="shared" si="570"/>
        <v>-0.25381703953656021</v>
      </c>
      <c r="CF2366">
        <f t="shared" si="570"/>
        <v>-0.15071378989543877</v>
      </c>
      <c r="CG2366">
        <f t="shared" si="570"/>
        <v>-0.10861780008030536</v>
      </c>
      <c r="CH2366">
        <f t="shared" si="569"/>
        <v>-0.18882099759926541</v>
      </c>
      <c r="CI2366">
        <f t="shared" si="569"/>
        <v>-0.44619487448339101</v>
      </c>
      <c r="CJ2366">
        <f t="shared" si="569"/>
        <v>-0.16369571079412945</v>
      </c>
      <c r="CK2366">
        <f t="shared" si="569"/>
        <v>-9.7617598250793164E-2</v>
      </c>
      <c r="CL2366">
        <f t="shared" si="569"/>
        <v>-0.2513290785070888</v>
      </c>
      <c r="CM2366">
        <f t="shared" si="569"/>
        <v>-0.23069011945429144</v>
      </c>
      <c r="CN2366">
        <f t="shared" si="569"/>
        <v>-0.28694158180777513</v>
      </c>
      <c r="CO2366">
        <f t="shared" si="569"/>
        <v>-0.13662117757178671</v>
      </c>
      <c r="CP2366">
        <f t="shared" si="569"/>
        <v>-0.22529952388354521</v>
      </c>
      <c r="CQ2366">
        <f t="shared" si="562"/>
        <v>-0.21419160226713194</v>
      </c>
      <c r="CR2366">
        <f t="shared" si="562"/>
        <v>3.7240198912729876</v>
      </c>
      <c r="CS2366">
        <f t="shared" si="562"/>
        <v>-0.12792901248503974</v>
      </c>
      <c r="CT2366">
        <f t="shared" si="562"/>
        <v>-0.15262944947551418</v>
      </c>
      <c r="CU2366">
        <f t="shared" si="562"/>
        <v>-9.1644382318053288E-2</v>
      </c>
      <c r="CV2366">
        <f t="shared" si="562"/>
        <v>0.58430796653874073</v>
      </c>
      <c r="CX2366">
        <f t="shared" si="559"/>
        <v>0.34553934519715396</v>
      </c>
      <c r="CY2366">
        <f t="shared" si="560"/>
        <v>0.57531187471666534</v>
      </c>
      <c r="CZ2366">
        <f t="shared" si="561"/>
        <v>5.2795415321794728E-2</v>
      </c>
    </row>
    <row r="2367" spans="1:104" x14ac:dyDescent="0.25">
      <c r="A2367">
        <v>2370</v>
      </c>
      <c r="B2367">
        <v>2280</v>
      </c>
      <c r="C2367">
        <v>6</v>
      </c>
      <c r="D2367">
        <v>5</v>
      </c>
      <c r="E2367">
        <v>1999</v>
      </c>
      <c r="F2367">
        <v>1999</v>
      </c>
      <c r="G2367">
        <v>565</v>
      </c>
      <c r="H2367">
        <v>179</v>
      </c>
      <c r="I2367">
        <v>744</v>
      </c>
      <c r="J2367">
        <v>757</v>
      </c>
      <c r="K2367">
        <v>744</v>
      </c>
      <c r="L2367">
        <v>1501</v>
      </c>
      <c r="M2367">
        <v>2</v>
      </c>
      <c r="N2367">
        <v>1</v>
      </c>
      <c r="O2367">
        <v>3</v>
      </c>
      <c r="P2367">
        <v>6</v>
      </c>
      <c r="Q2367">
        <v>1</v>
      </c>
      <c r="R2367">
        <v>2</v>
      </c>
      <c r="S2367">
        <v>44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4</v>
      </c>
      <c r="AX2367">
        <v>176500</v>
      </c>
      <c r="BB2367">
        <f t="shared" si="572"/>
        <v>-0.88399743310332146</v>
      </c>
      <c r="BC2367">
        <f t="shared" si="572"/>
        <v>-7.2527470093259272E-2</v>
      </c>
      <c r="BD2367">
        <f t="shared" si="572"/>
        <v>-0.51240735344330679</v>
      </c>
      <c r="BE2367">
        <f t="shared" si="572"/>
        <v>0.9052150254027892</v>
      </c>
      <c r="BF2367">
        <f t="shared" si="572"/>
        <v>0.68197930618287139</v>
      </c>
      <c r="BG2367">
        <f t="shared" si="572"/>
        <v>0.27608195826562981</v>
      </c>
      <c r="BH2367">
        <f t="shared" si="572"/>
        <v>-0.87184308135887179</v>
      </c>
      <c r="BI2367">
        <f t="shared" si="572"/>
        <v>-0.75081988487789275</v>
      </c>
      <c r="BJ2367">
        <f t="shared" si="572"/>
        <v>-1.0734329608745385</v>
      </c>
      <c r="BK2367">
        <f t="shared" si="571"/>
        <v>0.94722594824010908</v>
      </c>
      <c r="BL2367">
        <f t="shared" si="571"/>
        <v>-3.2122283798730424E-3</v>
      </c>
      <c r="BM2367">
        <f t="shared" si="568"/>
        <v>0.78965335510324319</v>
      </c>
      <c r="BN2367">
        <f t="shared" si="568"/>
        <v>1.2088203798343946</v>
      </c>
      <c r="BO2367">
        <f t="shared" si="568"/>
        <v>0.17344343439753029</v>
      </c>
      <c r="BP2367">
        <f t="shared" si="568"/>
        <v>-0.29793416656059907</v>
      </c>
      <c r="BQ2367">
        <f t="shared" si="568"/>
        <v>0.60872532306641436</v>
      </c>
      <c r="BR2367">
        <f t="shared" si="567"/>
        <v>0.30404081389622228</v>
      </c>
      <c r="BS2367">
        <f t="shared" si="567"/>
        <v>-0.16602149600904617</v>
      </c>
      <c r="BT2367">
        <f t="shared" si="567"/>
        <v>-0.74996294769766236</v>
      </c>
      <c r="BU2367">
        <f t="shared" si="567"/>
        <v>-0.71890322722064026</v>
      </c>
      <c r="BV2367">
        <f t="shared" si="567"/>
        <v>-0.35717256959863808</v>
      </c>
      <c r="BW2367">
        <f t="shared" si="566"/>
        <v>-0.10325810958507768</v>
      </c>
      <c r="BX2367">
        <f t="shared" si="566"/>
        <v>-4.71798068532421E-2</v>
      </c>
      <c r="BY2367">
        <f t="shared" si="566"/>
        <v>-0.1059703395244459</v>
      </c>
      <c r="BZ2367">
        <f t="shared" si="566"/>
        <v>-0.19657009570666342</v>
      </c>
      <c r="CA2367">
        <f t="shared" si="570"/>
        <v>-0.13449718289666615</v>
      </c>
      <c r="CB2367">
        <f t="shared" si="570"/>
        <v>-0.31011394532950831</v>
      </c>
      <c r="CC2367">
        <f t="shared" si="570"/>
        <v>-0.17748553263522798</v>
      </c>
      <c r="CD2367">
        <f t="shared" si="570"/>
        <v>-0.25505410597689637</v>
      </c>
      <c r="CE2367">
        <f t="shared" si="570"/>
        <v>-0.25381703953656021</v>
      </c>
      <c r="CF2367">
        <f t="shared" si="570"/>
        <v>-0.15071378989543877</v>
      </c>
      <c r="CG2367">
        <f t="shared" si="570"/>
        <v>-0.10861780008030536</v>
      </c>
      <c r="CH2367">
        <f t="shared" si="569"/>
        <v>-0.18882099759926541</v>
      </c>
      <c r="CI2367">
        <f t="shared" si="569"/>
        <v>-0.44619487448339101</v>
      </c>
      <c r="CJ2367">
        <f t="shared" si="569"/>
        <v>-0.16369571079412945</v>
      </c>
      <c r="CK2367">
        <f t="shared" si="569"/>
        <v>-9.7617598250793164E-2</v>
      </c>
      <c r="CL2367">
        <f t="shared" si="569"/>
        <v>-0.2513290785070888</v>
      </c>
      <c r="CM2367">
        <f t="shared" si="569"/>
        <v>-0.23069011945429144</v>
      </c>
      <c r="CN2367">
        <f t="shared" si="569"/>
        <v>-0.28694158180777513</v>
      </c>
      <c r="CO2367">
        <f t="shared" si="569"/>
        <v>-0.13662117757178671</v>
      </c>
      <c r="CP2367">
        <f t="shared" si="569"/>
        <v>-0.22529952388354521</v>
      </c>
      <c r="CQ2367">
        <f t="shared" si="562"/>
        <v>-0.21419160226713194</v>
      </c>
      <c r="CR2367">
        <f t="shared" si="562"/>
        <v>3.7240198912729876</v>
      </c>
      <c r="CS2367">
        <f t="shared" si="562"/>
        <v>-0.12792901248503974</v>
      </c>
      <c r="CT2367">
        <f t="shared" si="562"/>
        <v>-0.15262944947551418</v>
      </c>
      <c r="CU2367">
        <f t="shared" si="562"/>
        <v>-9.1644382318053288E-2</v>
      </c>
      <c r="CV2367">
        <f t="shared" si="562"/>
        <v>0.58430796653874073</v>
      </c>
      <c r="CX2367">
        <f t="shared" si="559"/>
        <v>-5.58989770176051E-2</v>
      </c>
      <c r="CY2367">
        <f t="shared" si="560"/>
        <v>-5.2424704600210523E-2</v>
      </c>
      <c r="CZ2367">
        <f t="shared" si="561"/>
        <v>1.2070568830268763E-5</v>
      </c>
    </row>
    <row r="2368" spans="1:104" x14ac:dyDescent="0.25">
      <c r="A2368">
        <v>2371</v>
      </c>
      <c r="B2368">
        <v>2117</v>
      </c>
      <c r="C2368">
        <v>6</v>
      </c>
      <c r="D2368">
        <v>5</v>
      </c>
      <c r="E2368">
        <v>2000</v>
      </c>
      <c r="F2368">
        <v>2000</v>
      </c>
      <c r="G2368">
        <v>417</v>
      </c>
      <c r="H2368">
        <v>339</v>
      </c>
      <c r="I2368">
        <v>756</v>
      </c>
      <c r="J2368">
        <v>769</v>
      </c>
      <c r="K2368">
        <v>804</v>
      </c>
      <c r="L2368">
        <v>1573</v>
      </c>
      <c r="M2368">
        <v>2</v>
      </c>
      <c r="N2368">
        <v>1</v>
      </c>
      <c r="O2368">
        <v>3</v>
      </c>
      <c r="P2368">
        <v>4</v>
      </c>
      <c r="Q2368">
        <v>0</v>
      </c>
      <c r="R2368">
        <v>2</v>
      </c>
      <c r="S2368">
        <v>440</v>
      </c>
      <c r="T2368">
        <v>0</v>
      </c>
      <c r="U2368">
        <v>32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1</v>
      </c>
      <c r="AS2368">
        <v>0</v>
      </c>
      <c r="AT2368">
        <v>0</v>
      </c>
      <c r="AU2368">
        <v>0</v>
      </c>
      <c r="AV2368">
        <v>4</v>
      </c>
      <c r="AX2368">
        <v>177000</v>
      </c>
      <c r="BB2368">
        <f t="shared" si="572"/>
        <v>-0.9020786869992663</v>
      </c>
      <c r="BC2368">
        <f t="shared" si="572"/>
        <v>-7.2527470093259272E-2</v>
      </c>
      <c r="BD2368">
        <f t="shared" si="572"/>
        <v>-0.51240735344330679</v>
      </c>
      <c r="BE2368">
        <f t="shared" si="572"/>
        <v>0.9386239578775184</v>
      </c>
      <c r="BF2368">
        <f t="shared" si="572"/>
        <v>0.73042298223374624</v>
      </c>
      <c r="BG2368">
        <f t="shared" si="572"/>
        <v>-6.1646932285374087E-2</v>
      </c>
      <c r="BH2368">
        <f t="shared" si="572"/>
        <v>-0.51100317823111152</v>
      </c>
      <c r="BI2368">
        <f t="shared" si="572"/>
        <v>-0.72206747681019179</v>
      </c>
      <c r="BJ2368">
        <f t="shared" si="572"/>
        <v>-1.041358714509407</v>
      </c>
      <c r="BK2368">
        <f t="shared" si="571"/>
        <v>1.0872781115240411</v>
      </c>
      <c r="BL2368">
        <f t="shared" si="571"/>
        <v>0.14363249755717608</v>
      </c>
      <c r="BM2368">
        <f t="shared" si="568"/>
        <v>0.78965335510324319</v>
      </c>
      <c r="BN2368">
        <f t="shared" si="568"/>
        <v>1.2088203798343946</v>
      </c>
      <c r="BO2368">
        <f t="shared" si="568"/>
        <v>0.17344343439753029</v>
      </c>
      <c r="BP2368">
        <f t="shared" si="568"/>
        <v>-1.5568109266758057</v>
      </c>
      <c r="BQ2368">
        <f t="shared" si="568"/>
        <v>-0.94767465068294066</v>
      </c>
      <c r="BR2368">
        <f t="shared" si="567"/>
        <v>0.30404081389622228</v>
      </c>
      <c r="BS2368">
        <f t="shared" si="567"/>
        <v>-0.16602149600904617</v>
      </c>
      <c r="BT2368">
        <f t="shared" si="567"/>
        <v>-0.74996294769766236</v>
      </c>
      <c r="BU2368">
        <f t="shared" si="567"/>
        <v>-0.22509448499696064</v>
      </c>
      <c r="BV2368">
        <f t="shared" si="567"/>
        <v>-0.35717256959863808</v>
      </c>
      <c r="BW2368">
        <f t="shared" si="566"/>
        <v>-0.10325810958507768</v>
      </c>
      <c r="BX2368">
        <f t="shared" si="566"/>
        <v>-4.71798068532421E-2</v>
      </c>
      <c r="BY2368">
        <f t="shared" si="566"/>
        <v>-0.1059703395244459</v>
      </c>
      <c r="BZ2368">
        <f t="shared" si="566"/>
        <v>-0.19657009570666342</v>
      </c>
      <c r="CA2368">
        <f t="shared" si="570"/>
        <v>-0.13449718289666615</v>
      </c>
      <c r="CB2368">
        <f t="shared" si="570"/>
        <v>-0.31011394532950831</v>
      </c>
      <c r="CC2368">
        <f t="shared" si="570"/>
        <v>-0.17748553263522798</v>
      </c>
      <c r="CD2368">
        <f t="shared" si="570"/>
        <v>-0.25505410597689637</v>
      </c>
      <c r="CE2368">
        <f t="shared" si="570"/>
        <v>-0.25381703953656021</v>
      </c>
      <c r="CF2368">
        <f t="shared" si="570"/>
        <v>-0.15071378989543877</v>
      </c>
      <c r="CG2368">
        <f t="shared" si="570"/>
        <v>-0.10861780008030536</v>
      </c>
      <c r="CH2368">
        <f t="shared" si="569"/>
        <v>-0.18882099759926541</v>
      </c>
      <c r="CI2368">
        <f t="shared" si="569"/>
        <v>-0.44619487448339101</v>
      </c>
      <c r="CJ2368">
        <f t="shared" si="569"/>
        <v>-0.16369571079412945</v>
      </c>
      <c r="CK2368">
        <f t="shared" si="569"/>
        <v>-9.7617598250793164E-2</v>
      </c>
      <c r="CL2368">
        <f t="shared" si="569"/>
        <v>-0.2513290785070888</v>
      </c>
      <c r="CM2368">
        <f t="shared" si="569"/>
        <v>-0.23069011945429144</v>
      </c>
      <c r="CN2368">
        <f t="shared" si="569"/>
        <v>-0.28694158180777513</v>
      </c>
      <c r="CO2368">
        <f t="shared" si="569"/>
        <v>-0.13662117757178671</v>
      </c>
      <c r="CP2368">
        <f t="shared" si="569"/>
        <v>-0.22529952388354521</v>
      </c>
      <c r="CQ2368">
        <f t="shared" si="562"/>
        <v>-0.21419160226713194</v>
      </c>
      <c r="CR2368">
        <f t="shared" si="562"/>
        <v>3.7240198912729876</v>
      </c>
      <c r="CS2368">
        <f t="shared" si="562"/>
        <v>-0.12792901248503974</v>
      </c>
      <c r="CT2368">
        <f t="shared" si="562"/>
        <v>-0.15262944947551418</v>
      </c>
      <c r="CU2368">
        <f t="shared" si="562"/>
        <v>-9.1644382318053288E-2</v>
      </c>
      <c r="CV2368">
        <f t="shared" si="562"/>
        <v>0.58430796653874073</v>
      </c>
      <c r="CX2368">
        <f t="shared" si="559"/>
        <v>-4.942416536897995E-2</v>
      </c>
      <c r="CY2368">
        <f t="shared" si="560"/>
        <v>-8.1714955168931305E-2</v>
      </c>
      <c r="CZ2368">
        <f t="shared" si="561"/>
        <v>1.0426951059046424E-3</v>
      </c>
    </row>
    <row r="2369" spans="1:104" x14ac:dyDescent="0.25">
      <c r="A2369">
        <v>2372</v>
      </c>
      <c r="B2369">
        <v>7321</v>
      </c>
      <c r="C2369">
        <v>7</v>
      </c>
      <c r="D2369">
        <v>5</v>
      </c>
      <c r="E2369">
        <v>1999</v>
      </c>
      <c r="F2369">
        <v>2000</v>
      </c>
      <c r="G2369">
        <v>0</v>
      </c>
      <c r="H2369">
        <v>1339</v>
      </c>
      <c r="I2369">
        <v>1339</v>
      </c>
      <c r="J2369">
        <v>1358</v>
      </c>
      <c r="K2369">
        <v>0</v>
      </c>
      <c r="L2369">
        <v>1358</v>
      </c>
      <c r="M2369">
        <v>2</v>
      </c>
      <c r="N2369">
        <v>0</v>
      </c>
      <c r="O2369">
        <v>3</v>
      </c>
      <c r="P2369">
        <v>5</v>
      </c>
      <c r="Q2369">
        <v>0</v>
      </c>
      <c r="R2369">
        <v>2</v>
      </c>
      <c r="S2369">
        <v>625</v>
      </c>
      <c r="T2369">
        <v>176</v>
      </c>
      <c r="U2369">
        <v>174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4</v>
      </c>
      <c r="AX2369">
        <v>204000</v>
      </c>
      <c r="BB2369">
        <f t="shared" si="572"/>
        <v>-0.32480969758517469</v>
      </c>
      <c r="BC2369">
        <f t="shared" si="572"/>
        <v>0.65274723083933595</v>
      </c>
      <c r="BD2369">
        <f t="shared" si="572"/>
        <v>-0.51240735344330679</v>
      </c>
      <c r="BE2369">
        <f t="shared" si="572"/>
        <v>0.9052150254027892</v>
      </c>
      <c r="BF2369">
        <f t="shared" si="572"/>
        <v>0.73042298223374624</v>
      </c>
      <c r="BG2369">
        <f t="shared" si="572"/>
        <v>-1.0132209009324593</v>
      </c>
      <c r="BH2369">
        <f t="shared" si="572"/>
        <v>1.7442462163173902</v>
      </c>
      <c r="BI2369">
        <f t="shared" si="572"/>
        <v>0.67482034847894257</v>
      </c>
      <c r="BJ2369">
        <f t="shared" si="572"/>
        <v>0.53295221124580572</v>
      </c>
      <c r="BK2369">
        <f t="shared" si="571"/>
        <v>-0.78942087648064874</v>
      </c>
      <c r="BL2369">
        <f t="shared" si="571"/>
        <v>-0.29486217017151228</v>
      </c>
      <c r="BM2369">
        <f t="shared" si="568"/>
        <v>0.78965335510324319</v>
      </c>
      <c r="BN2369">
        <f t="shared" si="568"/>
        <v>-0.76924933262188744</v>
      </c>
      <c r="BO2369">
        <f t="shared" si="568"/>
        <v>0.17344343439753029</v>
      </c>
      <c r="BP2369">
        <f t="shared" si="568"/>
        <v>-0.92737254661820245</v>
      </c>
      <c r="BQ2369">
        <f t="shared" si="568"/>
        <v>-0.94767465068294066</v>
      </c>
      <c r="BR2369">
        <f t="shared" si="567"/>
        <v>0.30404081389622228</v>
      </c>
      <c r="BS2369">
        <f t="shared" si="567"/>
        <v>0.71482035873272287</v>
      </c>
      <c r="BT2369">
        <f t="shared" si="567"/>
        <v>0.65987233689793601</v>
      </c>
      <c r="BU2369">
        <f t="shared" si="567"/>
        <v>1.9661818086206175</v>
      </c>
      <c r="BV2369">
        <f t="shared" si="567"/>
        <v>-0.35717256959863808</v>
      </c>
      <c r="BW2369">
        <f t="shared" si="566"/>
        <v>-0.10325810958507768</v>
      </c>
      <c r="BX2369">
        <f t="shared" si="566"/>
        <v>-4.71798068532421E-2</v>
      </c>
      <c r="BY2369">
        <f t="shared" si="566"/>
        <v>-0.1059703395244459</v>
      </c>
      <c r="BZ2369">
        <f t="shared" si="566"/>
        <v>-0.19657009570666342</v>
      </c>
      <c r="CA2369">
        <f t="shared" si="570"/>
        <v>-0.13449718289666615</v>
      </c>
      <c r="CB2369">
        <f t="shared" si="570"/>
        <v>-0.31011394532950831</v>
      </c>
      <c r="CC2369">
        <f t="shared" si="570"/>
        <v>-0.17748553263522798</v>
      </c>
      <c r="CD2369">
        <f t="shared" si="570"/>
        <v>-0.25505410597689637</v>
      </c>
      <c r="CE2369">
        <f t="shared" si="570"/>
        <v>-0.25381703953656021</v>
      </c>
      <c r="CF2369">
        <f t="shared" si="570"/>
        <v>-0.15071378989543877</v>
      </c>
      <c r="CG2369">
        <f t="shared" si="570"/>
        <v>-0.10861780008030536</v>
      </c>
      <c r="CH2369">
        <f t="shared" si="569"/>
        <v>-0.18882099759926541</v>
      </c>
      <c r="CI2369">
        <f t="shared" si="569"/>
        <v>-0.44619487448339101</v>
      </c>
      <c r="CJ2369">
        <f t="shared" si="569"/>
        <v>-0.16369571079412945</v>
      </c>
      <c r="CK2369">
        <f t="shared" si="569"/>
        <v>-9.7617598250793164E-2</v>
      </c>
      <c r="CL2369">
        <f t="shared" si="569"/>
        <v>-0.2513290785070888</v>
      </c>
      <c r="CM2369">
        <f t="shared" si="569"/>
        <v>-0.23069011945429144</v>
      </c>
      <c r="CN2369">
        <f t="shared" si="569"/>
        <v>-0.28694158180777513</v>
      </c>
      <c r="CO2369">
        <f t="shared" si="569"/>
        <v>-0.13662117757178671</v>
      </c>
      <c r="CP2369">
        <f t="shared" si="569"/>
        <v>-0.22529952388354521</v>
      </c>
      <c r="CQ2369">
        <f t="shared" si="562"/>
        <v>-0.21419160226713194</v>
      </c>
      <c r="CR2369">
        <f t="shared" si="562"/>
        <v>3.7240198912729876</v>
      </c>
      <c r="CS2369">
        <f t="shared" si="562"/>
        <v>-0.12792901248503974</v>
      </c>
      <c r="CT2369">
        <f t="shared" si="562"/>
        <v>-0.15262944947551418</v>
      </c>
      <c r="CU2369">
        <f t="shared" si="562"/>
        <v>-9.1644382318053288E-2</v>
      </c>
      <c r="CV2369">
        <f t="shared" si="562"/>
        <v>0.58430796653874073</v>
      </c>
      <c r="CX2369">
        <f t="shared" si="559"/>
        <v>0.30021566365677793</v>
      </c>
      <c r="CY2369">
        <f t="shared" si="560"/>
        <v>0.20675818923459502</v>
      </c>
      <c r="CZ2369">
        <f t="shared" si="561"/>
        <v>8.7342995253729735E-3</v>
      </c>
    </row>
    <row r="2370" spans="1:104" x14ac:dyDescent="0.25">
      <c r="A2370">
        <v>2373</v>
      </c>
      <c r="B2370">
        <v>8010</v>
      </c>
      <c r="C2370">
        <v>8</v>
      </c>
      <c r="D2370">
        <v>5</v>
      </c>
      <c r="E2370">
        <v>2003</v>
      </c>
      <c r="F2370">
        <v>2004</v>
      </c>
      <c r="G2370">
        <v>964</v>
      </c>
      <c r="H2370">
        <v>90</v>
      </c>
      <c r="I2370">
        <v>1054</v>
      </c>
      <c r="J2370">
        <v>1072</v>
      </c>
      <c r="K2370">
        <v>976</v>
      </c>
      <c r="L2370">
        <v>2048</v>
      </c>
      <c r="M2370">
        <v>2</v>
      </c>
      <c r="N2370">
        <v>1</v>
      </c>
      <c r="O2370">
        <v>3</v>
      </c>
      <c r="P2370">
        <v>8</v>
      </c>
      <c r="Q2370">
        <v>2</v>
      </c>
      <c r="R2370">
        <v>2</v>
      </c>
      <c r="S2370">
        <v>552</v>
      </c>
      <c r="T2370">
        <v>0</v>
      </c>
      <c r="U2370">
        <v>48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1</v>
      </c>
      <c r="AS2370">
        <v>0</v>
      </c>
      <c r="AT2370">
        <v>0</v>
      </c>
      <c r="AU2370">
        <v>0</v>
      </c>
      <c r="AV2370">
        <v>5</v>
      </c>
      <c r="AX2370">
        <v>301000</v>
      </c>
      <c r="BB2370">
        <f t="shared" si="572"/>
        <v>-0.2483803482949539</v>
      </c>
      <c r="BC2370">
        <f t="shared" si="572"/>
        <v>1.3780219317719313</v>
      </c>
      <c r="BD2370">
        <f t="shared" si="572"/>
        <v>-0.51240735344330679</v>
      </c>
      <c r="BE2370">
        <f t="shared" si="572"/>
        <v>1.0388507553017061</v>
      </c>
      <c r="BF2370">
        <f t="shared" si="572"/>
        <v>0.92419768643724554</v>
      </c>
      <c r="BG2370">
        <f t="shared" si="572"/>
        <v>1.1865807915754307</v>
      </c>
      <c r="BH2370">
        <f t="shared" si="572"/>
        <v>-1.0725602774736884</v>
      </c>
      <c r="BI2370">
        <f t="shared" si="572"/>
        <v>-8.0493431289533277E-3</v>
      </c>
      <c r="BJ2370">
        <f t="shared" si="572"/>
        <v>-0.23148399378983234</v>
      </c>
      <c r="BK2370">
        <f t="shared" si="571"/>
        <v>1.4887609796046464</v>
      </c>
      <c r="BL2370">
        <f t="shared" si="571"/>
        <v>1.1123997867252085</v>
      </c>
      <c r="BM2370">
        <f t="shared" si="568"/>
        <v>0.78965335510324319</v>
      </c>
      <c r="BN2370">
        <f t="shared" si="568"/>
        <v>1.2088203798343946</v>
      </c>
      <c r="BO2370">
        <f t="shared" si="568"/>
        <v>0.17344343439753029</v>
      </c>
      <c r="BP2370">
        <f t="shared" si="568"/>
        <v>0.96094259355460765</v>
      </c>
      <c r="BQ2370">
        <f t="shared" si="568"/>
        <v>2.165125296815769</v>
      </c>
      <c r="BR2370">
        <f t="shared" si="567"/>
        <v>0.30404081389622228</v>
      </c>
      <c r="BS2370">
        <f t="shared" si="567"/>
        <v>0.36724492415894378</v>
      </c>
      <c r="BT2370">
        <f t="shared" si="567"/>
        <v>-0.74996294769766236</v>
      </c>
      <c r="BU2370">
        <f t="shared" si="567"/>
        <v>2.1809886114879194E-2</v>
      </c>
      <c r="BV2370">
        <f t="shared" si="567"/>
        <v>-0.35717256959863808</v>
      </c>
      <c r="BW2370">
        <f t="shared" si="566"/>
        <v>-0.10325810958507768</v>
      </c>
      <c r="BX2370">
        <f t="shared" si="566"/>
        <v>-4.71798068532421E-2</v>
      </c>
      <c r="BY2370">
        <f t="shared" si="566"/>
        <v>-0.1059703395244459</v>
      </c>
      <c r="BZ2370">
        <f t="shared" si="566"/>
        <v>-0.19657009570666342</v>
      </c>
      <c r="CA2370">
        <f t="shared" si="570"/>
        <v>-0.13449718289666615</v>
      </c>
      <c r="CB2370">
        <f t="shared" si="570"/>
        <v>-0.31011394532950831</v>
      </c>
      <c r="CC2370">
        <f t="shared" si="570"/>
        <v>-0.17748553263522798</v>
      </c>
      <c r="CD2370">
        <f t="shared" si="570"/>
        <v>-0.25505410597689637</v>
      </c>
      <c r="CE2370">
        <f t="shared" si="570"/>
        <v>-0.25381703953656021</v>
      </c>
      <c r="CF2370">
        <f t="shared" si="570"/>
        <v>-0.15071378989543877</v>
      </c>
      <c r="CG2370">
        <f t="shared" si="570"/>
        <v>-0.10861780008030536</v>
      </c>
      <c r="CH2370">
        <f t="shared" si="569"/>
        <v>-0.18882099759926541</v>
      </c>
      <c r="CI2370">
        <f t="shared" si="569"/>
        <v>-0.44619487448339101</v>
      </c>
      <c r="CJ2370">
        <f t="shared" si="569"/>
        <v>-0.16369571079412945</v>
      </c>
      <c r="CK2370">
        <f t="shared" ref="CK2370:CU2394" si="573">(AK2370-AK$2)/AK$3</f>
        <v>-9.7617598250793164E-2</v>
      </c>
      <c r="CL2370">
        <f t="shared" si="573"/>
        <v>-0.2513290785070888</v>
      </c>
      <c r="CM2370">
        <f t="shared" si="573"/>
        <v>-0.23069011945429144</v>
      </c>
      <c r="CN2370">
        <f t="shared" si="573"/>
        <v>-0.28694158180777513</v>
      </c>
      <c r="CO2370">
        <f t="shared" si="573"/>
        <v>-0.13662117757178671</v>
      </c>
      <c r="CP2370">
        <f t="shared" si="573"/>
        <v>-0.22529952388354521</v>
      </c>
      <c r="CQ2370">
        <f t="shared" si="562"/>
        <v>-0.21419160226713194</v>
      </c>
      <c r="CR2370">
        <f t="shared" si="562"/>
        <v>3.7240198912729876</v>
      </c>
      <c r="CS2370">
        <f t="shared" si="562"/>
        <v>-0.12792901248503974</v>
      </c>
      <c r="CT2370">
        <f t="shared" si="562"/>
        <v>-0.15262944947551418</v>
      </c>
      <c r="CU2370">
        <f t="shared" si="562"/>
        <v>-9.1644382318053288E-2</v>
      </c>
      <c r="CV2370">
        <f t="shared" si="562"/>
        <v>1.7464674579970096</v>
      </c>
      <c r="CX2370">
        <f t="shared" si="559"/>
        <v>1.5563291234900563</v>
      </c>
      <c r="CY2370">
        <f t="shared" si="560"/>
        <v>1.0784864358114818</v>
      </c>
      <c r="CZ2370">
        <f t="shared" si="561"/>
        <v>0.2283336341678836</v>
      </c>
    </row>
    <row r="2371" spans="1:104" x14ac:dyDescent="0.25">
      <c r="A2371">
        <v>2374</v>
      </c>
      <c r="B2371">
        <v>8413</v>
      </c>
      <c r="C2371">
        <v>8</v>
      </c>
      <c r="D2371">
        <v>5</v>
      </c>
      <c r="E2371">
        <v>1998</v>
      </c>
      <c r="F2371">
        <v>1998</v>
      </c>
      <c r="G2371">
        <v>901</v>
      </c>
      <c r="H2371">
        <v>319</v>
      </c>
      <c r="I2371">
        <v>1220</v>
      </c>
      <c r="J2371">
        <v>1220</v>
      </c>
      <c r="K2371">
        <v>1142</v>
      </c>
      <c r="L2371">
        <v>2362</v>
      </c>
      <c r="M2371">
        <v>2</v>
      </c>
      <c r="N2371">
        <v>1</v>
      </c>
      <c r="O2371">
        <v>3</v>
      </c>
      <c r="P2371">
        <v>8</v>
      </c>
      <c r="Q2371">
        <v>2</v>
      </c>
      <c r="R2371">
        <v>2</v>
      </c>
      <c r="S2371">
        <v>1105</v>
      </c>
      <c r="T2371">
        <v>147</v>
      </c>
      <c r="U2371">
        <v>0</v>
      </c>
      <c r="V2371">
        <v>36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1</v>
      </c>
      <c r="AS2371">
        <v>0</v>
      </c>
      <c r="AT2371">
        <v>0</v>
      </c>
      <c r="AU2371">
        <v>0</v>
      </c>
      <c r="AV2371">
        <v>5</v>
      </c>
      <c r="AX2371">
        <v>312500</v>
      </c>
      <c r="BB2371">
        <f t="shared" si="572"/>
        <v>-0.20367638927614551</v>
      </c>
      <c r="BC2371">
        <f t="shared" si="572"/>
        <v>1.3780219317719313</v>
      </c>
      <c r="BD2371">
        <f t="shared" si="572"/>
        <v>-0.51240735344330679</v>
      </c>
      <c r="BE2371">
        <f t="shared" si="572"/>
        <v>0.87180609292805999</v>
      </c>
      <c r="BF2371">
        <f t="shared" si="572"/>
        <v>0.63353563013199654</v>
      </c>
      <c r="BG2371">
        <f t="shared" si="572"/>
        <v>1.0428178178949359</v>
      </c>
      <c r="BH2371">
        <f t="shared" si="572"/>
        <v>-0.55610816612208158</v>
      </c>
      <c r="BI2371">
        <f t="shared" si="572"/>
        <v>0.38969230180757547</v>
      </c>
      <c r="BJ2371">
        <f t="shared" si="572"/>
        <v>0.16409837804679153</v>
      </c>
      <c r="BK2371">
        <f t="shared" si="571"/>
        <v>1.8762386313568584</v>
      </c>
      <c r="BL2371">
        <f t="shared" si="571"/>
        <v>1.7528059526173394</v>
      </c>
      <c r="BM2371">
        <f t="shared" si="568"/>
        <v>0.78965335510324319</v>
      </c>
      <c r="BN2371">
        <f t="shared" si="568"/>
        <v>1.2088203798343946</v>
      </c>
      <c r="BO2371">
        <f t="shared" si="568"/>
        <v>0.17344343439753029</v>
      </c>
      <c r="BP2371">
        <f t="shared" si="568"/>
        <v>0.96094259355460765</v>
      </c>
      <c r="BQ2371">
        <f t="shared" si="568"/>
        <v>2.165125296815769</v>
      </c>
      <c r="BR2371">
        <f t="shared" si="567"/>
        <v>0.30404081389622228</v>
      </c>
      <c r="BS2371">
        <f t="shared" si="567"/>
        <v>3.0002478737383935</v>
      </c>
      <c r="BT2371">
        <f t="shared" si="567"/>
        <v>0.42756993204979765</v>
      </c>
      <c r="BU2371">
        <f t="shared" si="567"/>
        <v>-0.71890322722064026</v>
      </c>
      <c r="BV2371">
        <f t="shared" si="567"/>
        <v>0.22739496784464092</v>
      </c>
      <c r="BW2371">
        <f t="shared" si="566"/>
        <v>-0.10325810958507768</v>
      </c>
      <c r="BX2371">
        <f t="shared" si="566"/>
        <v>-4.71798068532421E-2</v>
      </c>
      <c r="BY2371">
        <f t="shared" si="566"/>
        <v>-0.1059703395244459</v>
      </c>
      <c r="BZ2371">
        <f t="shared" si="566"/>
        <v>-0.19657009570666342</v>
      </c>
      <c r="CA2371">
        <f t="shared" si="570"/>
        <v>-0.13449718289666615</v>
      </c>
      <c r="CB2371">
        <f t="shared" si="570"/>
        <v>-0.31011394532950831</v>
      </c>
      <c r="CC2371">
        <f t="shared" si="570"/>
        <v>-0.17748553263522798</v>
      </c>
      <c r="CD2371">
        <f t="shared" si="570"/>
        <v>-0.25505410597689637</v>
      </c>
      <c r="CE2371">
        <f t="shared" si="570"/>
        <v>-0.25381703953656021</v>
      </c>
      <c r="CF2371">
        <f t="shared" si="570"/>
        <v>-0.15071378989543877</v>
      </c>
      <c r="CG2371">
        <f t="shared" si="570"/>
        <v>-0.10861780008030536</v>
      </c>
      <c r="CH2371">
        <f t="shared" si="570"/>
        <v>-0.18882099759926541</v>
      </c>
      <c r="CI2371">
        <f t="shared" si="570"/>
        <v>-0.44619487448339101</v>
      </c>
      <c r="CJ2371">
        <f t="shared" si="570"/>
        <v>-0.16369571079412945</v>
      </c>
      <c r="CK2371">
        <f t="shared" si="573"/>
        <v>-9.7617598250793164E-2</v>
      </c>
      <c r="CL2371">
        <f t="shared" si="573"/>
        <v>-0.2513290785070888</v>
      </c>
      <c r="CM2371">
        <f t="shared" si="573"/>
        <v>-0.23069011945429144</v>
      </c>
      <c r="CN2371">
        <f t="shared" si="573"/>
        <v>-0.28694158180777513</v>
      </c>
      <c r="CO2371">
        <f t="shared" si="573"/>
        <v>-0.13662117757178671</v>
      </c>
      <c r="CP2371">
        <f t="shared" si="573"/>
        <v>-0.22529952388354521</v>
      </c>
      <c r="CQ2371">
        <f t="shared" si="562"/>
        <v>-0.21419160226713194</v>
      </c>
      <c r="CR2371">
        <f t="shared" si="562"/>
        <v>3.7240198912729876</v>
      </c>
      <c r="CS2371">
        <f t="shared" si="562"/>
        <v>-0.12792901248503974</v>
      </c>
      <c r="CT2371">
        <f t="shared" si="562"/>
        <v>-0.15262944947551418</v>
      </c>
      <c r="CU2371">
        <f t="shared" si="562"/>
        <v>-9.1644382318053288E-2</v>
      </c>
      <c r="CV2371">
        <f t="shared" ref="CV2371:CV2434" si="574">(AV2371-AV$2)/AV$3</f>
        <v>1.7464674579970096</v>
      </c>
      <c r="CX2371">
        <f t="shared" si="559"/>
        <v>1.7052497914084346</v>
      </c>
      <c r="CY2371">
        <f t="shared" si="560"/>
        <v>1.4470513996785981</v>
      </c>
      <c r="CZ2371">
        <f t="shared" si="561"/>
        <v>6.6666409491874093E-2</v>
      </c>
    </row>
    <row r="2372" spans="1:104" x14ac:dyDescent="0.25">
      <c r="A2372">
        <v>2375</v>
      </c>
      <c r="B2372">
        <v>9466</v>
      </c>
      <c r="C2372">
        <v>8</v>
      </c>
      <c r="D2372">
        <v>5</v>
      </c>
      <c r="E2372">
        <v>1994</v>
      </c>
      <c r="F2372">
        <v>1995</v>
      </c>
      <c r="G2372">
        <v>457</v>
      </c>
      <c r="H2372">
        <v>0</v>
      </c>
      <c r="I2372">
        <v>1494</v>
      </c>
      <c r="J2372">
        <v>1494</v>
      </c>
      <c r="K2372">
        <v>0</v>
      </c>
      <c r="L2372">
        <v>1494</v>
      </c>
      <c r="M2372">
        <v>1</v>
      </c>
      <c r="N2372">
        <v>1</v>
      </c>
      <c r="O2372">
        <v>1</v>
      </c>
      <c r="P2372">
        <v>5</v>
      </c>
      <c r="Q2372">
        <v>1</v>
      </c>
      <c r="R2372">
        <v>2</v>
      </c>
      <c r="S2372">
        <v>478</v>
      </c>
      <c r="T2372">
        <v>0</v>
      </c>
      <c r="U2372">
        <v>3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1</v>
      </c>
      <c r="AV2372">
        <v>4</v>
      </c>
      <c r="AX2372">
        <v>279700</v>
      </c>
      <c r="BB2372">
        <f t="shared" si="572"/>
        <v>-8.6869270549581615E-2</v>
      </c>
      <c r="BC2372">
        <f t="shared" si="572"/>
        <v>1.3780219317719313</v>
      </c>
      <c r="BD2372">
        <f t="shared" si="572"/>
        <v>-0.51240735344330679</v>
      </c>
      <c r="BE2372">
        <f t="shared" si="572"/>
        <v>0.73817036302914307</v>
      </c>
      <c r="BF2372">
        <f t="shared" si="572"/>
        <v>0.4882046019793721</v>
      </c>
      <c r="BG2372">
        <f t="shared" si="572"/>
        <v>2.9631146241924256E-2</v>
      </c>
      <c r="BH2372">
        <f t="shared" si="572"/>
        <v>-1.2755327229830535</v>
      </c>
      <c r="BI2372">
        <f t="shared" si="572"/>
        <v>1.0462056193534122</v>
      </c>
      <c r="BJ2372">
        <f t="shared" si="572"/>
        <v>0.89646033671729786</v>
      </c>
      <c r="BK2372">
        <f t="shared" si="571"/>
        <v>-0.78942087648064874</v>
      </c>
      <c r="BL2372">
        <f t="shared" si="571"/>
        <v>-1.7488798957086153E-2</v>
      </c>
      <c r="BM2372">
        <f t="shared" si="568"/>
        <v>-1.0396594366417218</v>
      </c>
      <c r="BN2372">
        <f t="shared" si="568"/>
        <v>1.2088203798343946</v>
      </c>
      <c r="BO2372">
        <f t="shared" si="568"/>
        <v>-2.2945263831167311</v>
      </c>
      <c r="BP2372">
        <f t="shared" si="568"/>
        <v>-0.92737254661820245</v>
      </c>
      <c r="BQ2372">
        <f t="shared" si="568"/>
        <v>0.60872532306641436</v>
      </c>
      <c r="BR2372">
        <f t="shared" si="567"/>
        <v>0.30404081389622228</v>
      </c>
      <c r="BS2372">
        <f t="shared" si="567"/>
        <v>1.4908182262236131E-2</v>
      </c>
      <c r="BT2372">
        <f t="shared" si="567"/>
        <v>-0.74996294769766236</v>
      </c>
      <c r="BU2372">
        <f t="shared" si="567"/>
        <v>-0.25595753138594057</v>
      </c>
      <c r="BV2372">
        <f t="shared" si="567"/>
        <v>-0.35717256959863808</v>
      </c>
      <c r="BW2372">
        <f t="shared" si="566"/>
        <v>-0.10325810958507768</v>
      </c>
      <c r="BX2372">
        <f t="shared" si="566"/>
        <v>-4.71798068532421E-2</v>
      </c>
      <c r="BY2372">
        <f t="shared" si="566"/>
        <v>-0.1059703395244459</v>
      </c>
      <c r="BZ2372">
        <f t="shared" si="566"/>
        <v>-0.19657009570666342</v>
      </c>
      <c r="CA2372">
        <f t="shared" si="570"/>
        <v>-0.13449718289666615</v>
      </c>
      <c r="CB2372">
        <f t="shared" si="570"/>
        <v>-0.31011394532950831</v>
      </c>
      <c r="CC2372">
        <f t="shared" si="570"/>
        <v>-0.17748553263522798</v>
      </c>
      <c r="CD2372">
        <f t="shared" si="570"/>
        <v>-0.25505410597689637</v>
      </c>
      <c r="CE2372">
        <f t="shared" si="570"/>
        <v>-0.25381703953656021</v>
      </c>
      <c r="CF2372">
        <f t="shared" si="570"/>
        <v>-0.15071378989543877</v>
      </c>
      <c r="CG2372">
        <f t="shared" si="570"/>
        <v>-0.10861780008030536</v>
      </c>
      <c r="CH2372">
        <f t="shared" si="570"/>
        <v>-0.18882099759926541</v>
      </c>
      <c r="CI2372">
        <f t="shared" si="570"/>
        <v>-0.44619487448339101</v>
      </c>
      <c r="CJ2372">
        <f t="shared" si="570"/>
        <v>-0.16369571079412945</v>
      </c>
      <c r="CK2372">
        <f t="shared" si="573"/>
        <v>-9.7617598250793164E-2</v>
      </c>
      <c r="CL2372">
        <f t="shared" si="573"/>
        <v>-0.2513290785070888</v>
      </c>
      <c r="CM2372">
        <f t="shared" si="573"/>
        <v>-0.23069011945429144</v>
      </c>
      <c r="CN2372">
        <f t="shared" si="573"/>
        <v>-0.28694158180777513</v>
      </c>
      <c r="CO2372">
        <f t="shared" si="573"/>
        <v>-0.13662117757178671</v>
      </c>
      <c r="CP2372">
        <f t="shared" si="573"/>
        <v>-0.22529952388354521</v>
      </c>
      <c r="CQ2372">
        <f t="shared" si="573"/>
        <v>-0.21419160226713194</v>
      </c>
      <c r="CR2372">
        <f t="shared" si="573"/>
        <v>-0.26837784803098957</v>
      </c>
      <c r="CS2372">
        <f t="shared" si="573"/>
        <v>-0.12792901248503974</v>
      </c>
      <c r="CT2372">
        <f t="shared" si="573"/>
        <v>-0.15262944947551418</v>
      </c>
      <c r="CU2372">
        <f t="shared" si="573"/>
        <v>10.905681495848341</v>
      </c>
      <c r="CV2372">
        <f t="shared" si="574"/>
        <v>0.58430796653874073</v>
      </c>
      <c r="CX2372">
        <f t="shared" si="559"/>
        <v>1.2805021472586251</v>
      </c>
      <c r="CY2372">
        <f t="shared" si="560"/>
        <v>0.5872385252490504</v>
      </c>
      <c r="CZ2372">
        <f t="shared" si="561"/>
        <v>0.48061444960183447</v>
      </c>
    </row>
    <row r="2373" spans="1:104" x14ac:dyDescent="0.25">
      <c r="A2373">
        <v>2376</v>
      </c>
      <c r="B2373">
        <v>12000</v>
      </c>
      <c r="C2373">
        <v>7</v>
      </c>
      <c r="D2373">
        <v>6</v>
      </c>
      <c r="E2373">
        <v>1980</v>
      </c>
      <c r="F2373">
        <v>1980</v>
      </c>
      <c r="G2373">
        <v>1732</v>
      </c>
      <c r="H2373">
        <v>270</v>
      </c>
      <c r="I2373">
        <v>2002</v>
      </c>
      <c r="J2373">
        <v>2362</v>
      </c>
      <c r="K2373">
        <v>0</v>
      </c>
      <c r="L2373">
        <v>2362</v>
      </c>
      <c r="M2373">
        <v>2</v>
      </c>
      <c r="N2373">
        <v>1</v>
      </c>
      <c r="O2373">
        <v>3</v>
      </c>
      <c r="P2373">
        <v>8</v>
      </c>
      <c r="Q2373">
        <v>1</v>
      </c>
      <c r="R2373">
        <v>2</v>
      </c>
      <c r="S2373">
        <v>546</v>
      </c>
      <c r="T2373">
        <v>180</v>
      </c>
      <c r="U2373">
        <v>16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1</v>
      </c>
      <c r="AV2373">
        <v>4</v>
      </c>
      <c r="AX2373">
        <v>255000</v>
      </c>
      <c r="BB2373">
        <f t="shared" si="572"/>
        <v>0.19422212437265285</v>
      </c>
      <c r="BC2373">
        <f t="shared" si="572"/>
        <v>0.65274723083933595</v>
      </c>
      <c r="BD2373">
        <f t="shared" si="572"/>
        <v>0.38830869753125574</v>
      </c>
      <c r="BE2373">
        <f t="shared" si="572"/>
        <v>0.27044530838293396</v>
      </c>
      <c r="BF2373">
        <f t="shared" si="572"/>
        <v>-0.23845053878375028</v>
      </c>
      <c r="BG2373">
        <f t="shared" si="572"/>
        <v>2.9391198992995591</v>
      </c>
      <c r="BH2373">
        <f t="shared" si="572"/>
        <v>-0.66661538645495821</v>
      </c>
      <c r="BI2373">
        <f t="shared" si="572"/>
        <v>2.2633908942194161</v>
      </c>
      <c r="BJ2373">
        <f t="shared" si="572"/>
        <v>3.2164974904618218</v>
      </c>
      <c r="BK2373">
        <f t="shared" si="571"/>
        <v>-0.78942087648064874</v>
      </c>
      <c r="BL2373">
        <f t="shared" si="571"/>
        <v>1.7528059526173394</v>
      </c>
      <c r="BM2373">
        <f t="shared" si="568"/>
        <v>0.78965335510324319</v>
      </c>
      <c r="BN2373">
        <f t="shared" si="568"/>
        <v>1.2088203798343946</v>
      </c>
      <c r="BO2373">
        <f t="shared" si="568"/>
        <v>0.17344343439753029</v>
      </c>
      <c r="BP2373">
        <f t="shared" si="568"/>
        <v>0.96094259355460765</v>
      </c>
      <c r="BQ2373">
        <f t="shared" si="568"/>
        <v>0.60872532306641436</v>
      </c>
      <c r="BR2373">
        <f t="shared" si="567"/>
        <v>0.30404081389622228</v>
      </c>
      <c r="BS2373">
        <f t="shared" si="567"/>
        <v>0.33867708022137288</v>
      </c>
      <c r="BT2373">
        <f t="shared" si="567"/>
        <v>0.69191404791147237</v>
      </c>
      <c r="BU2373">
        <f t="shared" si="567"/>
        <v>-0.47199885610880044</v>
      </c>
      <c r="BV2373">
        <f t="shared" si="567"/>
        <v>-0.35717256959863808</v>
      </c>
      <c r="BW2373">
        <f t="shared" si="566"/>
        <v>-0.10325810958507768</v>
      </c>
      <c r="BX2373">
        <f t="shared" si="566"/>
        <v>-4.71798068532421E-2</v>
      </c>
      <c r="BY2373">
        <f t="shared" si="566"/>
        <v>-0.1059703395244459</v>
      </c>
      <c r="BZ2373">
        <f t="shared" si="566"/>
        <v>-0.19657009570666342</v>
      </c>
      <c r="CA2373">
        <f t="shared" si="570"/>
        <v>-0.13449718289666615</v>
      </c>
      <c r="CB2373">
        <f t="shared" si="570"/>
        <v>-0.31011394532950831</v>
      </c>
      <c r="CC2373">
        <f t="shared" si="570"/>
        <v>-0.17748553263522798</v>
      </c>
      <c r="CD2373">
        <f t="shared" si="570"/>
        <v>-0.25505410597689637</v>
      </c>
      <c r="CE2373">
        <f t="shared" si="570"/>
        <v>-0.25381703953656021</v>
      </c>
      <c r="CF2373">
        <f t="shared" si="570"/>
        <v>-0.15071378989543877</v>
      </c>
      <c r="CG2373">
        <f t="shared" si="570"/>
        <v>-0.10861780008030536</v>
      </c>
      <c r="CH2373">
        <f t="shared" si="570"/>
        <v>-0.18882099759926541</v>
      </c>
      <c r="CI2373">
        <f t="shared" si="570"/>
        <v>-0.44619487448339101</v>
      </c>
      <c r="CJ2373">
        <f t="shared" si="570"/>
        <v>-0.16369571079412945</v>
      </c>
      <c r="CK2373">
        <f t="shared" si="573"/>
        <v>-9.7617598250793164E-2</v>
      </c>
      <c r="CL2373">
        <f t="shared" si="573"/>
        <v>-0.2513290785070888</v>
      </c>
      <c r="CM2373">
        <f t="shared" si="573"/>
        <v>-0.23069011945429144</v>
      </c>
      <c r="CN2373">
        <f t="shared" si="573"/>
        <v>-0.28694158180777513</v>
      </c>
      <c r="CO2373">
        <f t="shared" si="573"/>
        <v>-0.13662117757178671</v>
      </c>
      <c r="CP2373">
        <f t="shared" si="573"/>
        <v>-0.22529952388354521</v>
      </c>
      <c r="CQ2373">
        <f t="shared" si="573"/>
        <v>-0.21419160226713194</v>
      </c>
      <c r="CR2373">
        <f t="shared" si="573"/>
        <v>-0.26837784803098957</v>
      </c>
      <c r="CS2373">
        <f t="shared" si="573"/>
        <v>-0.12792901248503974</v>
      </c>
      <c r="CT2373">
        <f t="shared" si="573"/>
        <v>-0.15262944947551418</v>
      </c>
      <c r="CU2373">
        <f t="shared" si="573"/>
        <v>10.905681495848341</v>
      </c>
      <c r="CV2373">
        <f t="shared" si="574"/>
        <v>0.58430796653874073</v>
      </c>
      <c r="CX2373">
        <f t="shared" ref="CX2373:CX2436" si="575">(AX2373-AX$2)/AX$3</f>
        <v>0.96064645181654285</v>
      </c>
      <c r="CY2373">
        <f t="shared" si="560"/>
        <v>1.4713470647874689</v>
      </c>
      <c r="CZ2373">
        <f t="shared" si="561"/>
        <v>0.26081511608887958</v>
      </c>
    </row>
    <row r="2374" spans="1:104" x14ac:dyDescent="0.25">
      <c r="A2374">
        <v>2377</v>
      </c>
      <c r="B2374">
        <v>17778</v>
      </c>
      <c r="C2374">
        <v>8</v>
      </c>
      <c r="D2374">
        <v>5</v>
      </c>
      <c r="E2374">
        <v>1981</v>
      </c>
      <c r="F2374">
        <v>1981</v>
      </c>
      <c r="G2374">
        <v>1632</v>
      </c>
      <c r="H2374">
        <v>0</v>
      </c>
      <c r="I2374">
        <v>2461</v>
      </c>
      <c r="J2374">
        <v>2497</v>
      </c>
      <c r="K2374">
        <v>0</v>
      </c>
      <c r="L2374">
        <v>2497</v>
      </c>
      <c r="M2374">
        <v>2</v>
      </c>
      <c r="N2374">
        <v>0</v>
      </c>
      <c r="O2374">
        <v>2</v>
      </c>
      <c r="P2374">
        <v>7</v>
      </c>
      <c r="Q2374">
        <v>2</v>
      </c>
      <c r="R2374">
        <v>2</v>
      </c>
      <c r="S2374">
        <v>676</v>
      </c>
      <c r="T2374">
        <v>266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1</v>
      </c>
      <c r="AV2374">
        <v>4</v>
      </c>
      <c r="AX2374">
        <v>373000</v>
      </c>
      <c r="BB2374">
        <f t="shared" si="572"/>
        <v>0.83516375020559308</v>
      </c>
      <c r="BC2374">
        <f t="shared" si="572"/>
        <v>1.3780219317719313</v>
      </c>
      <c r="BD2374">
        <f t="shared" si="572"/>
        <v>-0.51240735344330679</v>
      </c>
      <c r="BE2374">
        <f t="shared" si="572"/>
        <v>0.30385424085766322</v>
      </c>
      <c r="BF2374">
        <f t="shared" si="572"/>
        <v>-0.19000686273287545</v>
      </c>
      <c r="BG2374">
        <f t="shared" si="572"/>
        <v>2.7109247029813135</v>
      </c>
      <c r="BH2374">
        <f t="shared" si="572"/>
        <v>-1.2755327229830535</v>
      </c>
      <c r="BI2374">
        <f t="shared" si="572"/>
        <v>3.3631705028089747</v>
      </c>
      <c r="BJ2374">
        <f t="shared" si="572"/>
        <v>3.577332762069553</v>
      </c>
      <c r="BK2374">
        <f t="shared" si="571"/>
        <v>-0.78942087648064874</v>
      </c>
      <c r="BL2374">
        <f t="shared" si="571"/>
        <v>2.0281398137493065</v>
      </c>
      <c r="BM2374">
        <f t="shared" si="568"/>
        <v>0.78965335510324319</v>
      </c>
      <c r="BN2374">
        <f t="shared" si="568"/>
        <v>-0.76924933262188744</v>
      </c>
      <c r="BO2374">
        <f t="shared" si="568"/>
        <v>-1.0605414743596004</v>
      </c>
      <c r="BP2374">
        <f t="shared" si="568"/>
        <v>0.33150421349700426</v>
      </c>
      <c r="BQ2374">
        <f t="shared" si="568"/>
        <v>2.165125296815769</v>
      </c>
      <c r="BR2374">
        <f t="shared" si="567"/>
        <v>0.30404081389622228</v>
      </c>
      <c r="BS2374">
        <f t="shared" si="567"/>
        <v>0.95764703220207548</v>
      </c>
      <c r="BT2374">
        <f t="shared" si="567"/>
        <v>1.3808108347025034</v>
      </c>
      <c r="BU2374">
        <f t="shared" si="567"/>
        <v>-0.71890322722064026</v>
      </c>
      <c r="BV2374">
        <f t="shared" si="567"/>
        <v>-0.35717256959863808</v>
      </c>
      <c r="BW2374">
        <f t="shared" si="566"/>
        <v>-0.10325810958507768</v>
      </c>
      <c r="BX2374">
        <f t="shared" si="566"/>
        <v>-4.71798068532421E-2</v>
      </c>
      <c r="BY2374">
        <f t="shared" si="566"/>
        <v>-0.1059703395244459</v>
      </c>
      <c r="BZ2374">
        <f t="shared" si="566"/>
        <v>-0.19657009570666342</v>
      </c>
      <c r="CA2374">
        <f t="shared" si="570"/>
        <v>-0.13449718289666615</v>
      </c>
      <c r="CB2374">
        <f t="shared" si="570"/>
        <v>-0.31011394532950831</v>
      </c>
      <c r="CC2374">
        <f t="shared" si="570"/>
        <v>-0.17748553263522798</v>
      </c>
      <c r="CD2374">
        <f t="shared" si="570"/>
        <v>-0.25505410597689637</v>
      </c>
      <c r="CE2374">
        <f t="shared" si="570"/>
        <v>-0.25381703953656021</v>
      </c>
      <c r="CF2374">
        <f t="shared" si="570"/>
        <v>-0.15071378989543877</v>
      </c>
      <c r="CG2374">
        <f t="shared" si="570"/>
        <v>-0.10861780008030536</v>
      </c>
      <c r="CH2374">
        <f t="shared" si="570"/>
        <v>-0.18882099759926541</v>
      </c>
      <c r="CI2374">
        <f t="shared" si="570"/>
        <v>-0.44619487448339101</v>
      </c>
      <c r="CJ2374">
        <f t="shared" si="570"/>
        <v>-0.16369571079412945</v>
      </c>
      <c r="CK2374">
        <f t="shared" si="573"/>
        <v>-9.7617598250793164E-2</v>
      </c>
      <c r="CL2374">
        <f t="shared" si="573"/>
        <v>-0.2513290785070888</v>
      </c>
      <c r="CM2374">
        <f t="shared" si="573"/>
        <v>-0.23069011945429144</v>
      </c>
      <c r="CN2374">
        <f t="shared" si="573"/>
        <v>-0.28694158180777513</v>
      </c>
      <c r="CO2374">
        <f t="shared" si="573"/>
        <v>-0.13662117757178671</v>
      </c>
      <c r="CP2374">
        <f t="shared" si="573"/>
        <v>-0.22529952388354521</v>
      </c>
      <c r="CQ2374">
        <f t="shared" si="573"/>
        <v>-0.21419160226713194</v>
      </c>
      <c r="CR2374">
        <f t="shared" si="573"/>
        <v>-0.26837784803098957</v>
      </c>
      <c r="CS2374">
        <f t="shared" si="573"/>
        <v>-0.12792901248503974</v>
      </c>
      <c r="CT2374">
        <f t="shared" si="573"/>
        <v>-0.15262944947551418</v>
      </c>
      <c r="CU2374">
        <f t="shared" si="573"/>
        <v>10.905681495848341</v>
      </c>
      <c r="CV2374">
        <f t="shared" si="574"/>
        <v>0.58430796653874073</v>
      </c>
      <c r="CX2374">
        <f t="shared" si="575"/>
        <v>2.4887020008920775</v>
      </c>
      <c r="CY2374">
        <f t="shared" ref="CY2374:CY2437" si="576">$BA$3+SUMPRODUCT($BB$3:$CV$3,BB2374:CV2374)</f>
        <v>1.96176302248443</v>
      </c>
      <c r="CZ2374">
        <f t="shared" ref="CZ2374:CZ2437" si="577">(CY2374-CX2374)^2</f>
        <v>0.27766468696529517</v>
      </c>
    </row>
    <row r="2375" spans="1:104" x14ac:dyDescent="0.25">
      <c r="A2375">
        <v>2378</v>
      </c>
      <c r="B2375">
        <v>11700</v>
      </c>
      <c r="C2375">
        <v>6</v>
      </c>
      <c r="D2375">
        <v>6</v>
      </c>
      <c r="E2375">
        <v>1968</v>
      </c>
      <c r="F2375">
        <v>1968</v>
      </c>
      <c r="G2375">
        <v>0</v>
      </c>
      <c r="H2375">
        <v>912</v>
      </c>
      <c r="I2375">
        <v>912</v>
      </c>
      <c r="J2375">
        <v>1152</v>
      </c>
      <c r="K2375">
        <v>0</v>
      </c>
      <c r="L2375">
        <v>1152</v>
      </c>
      <c r="M2375">
        <v>1</v>
      </c>
      <c r="N2375">
        <v>1</v>
      </c>
      <c r="O2375">
        <v>3</v>
      </c>
      <c r="P2375">
        <v>7</v>
      </c>
      <c r="Q2375">
        <v>0</v>
      </c>
      <c r="R2375">
        <v>2</v>
      </c>
      <c r="S2375">
        <v>412</v>
      </c>
      <c r="T2375">
        <v>0</v>
      </c>
      <c r="U2375">
        <v>126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1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3</v>
      </c>
      <c r="AX2375">
        <v>143450</v>
      </c>
      <c r="BB2375">
        <f t="shared" si="572"/>
        <v>0.16094374296907338</v>
      </c>
      <c r="BC2375">
        <f t="shared" si="572"/>
        <v>-7.2527470093259272E-2</v>
      </c>
      <c r="BD2375">
        <f t="shared" si="572"/>
        <v>0.38830869753125574</v>
      </c>
      <c r="BE2375">
        <f t="shared" si="572"/>
        <v>-0.1304618813138167</v>
      </c>
      <c r="BF2375">
        <f t="shared" si="572"/>
        <v>-0.81977465139424821</v>
      </c>
      <c r="BG2375">
        <f t="shared" si="572"/>
        <v>-1.0132209009324593</v>
      </c>
      <c r="BH2375">
        <f t="shared" si="572"/>
        <v>0.78125472484517988</v>
      </c>
      <c r="BI2375">
        <f t="shared" si="572"/>
        <v>-0.34828617193008038</v>
      </c>
      <c r="BJ2375">
        <f t="shared" si="572"/>
        <v>-1.7655684688954568E-2</v>
      </c>
      <c r="BK2375">
        <f t="shared" si="571"/>
        <v>-0.78942087648064874</v>
      </c>
      <c r="BL2375">
        <f t="shared" si="571"/>
        <v>-0.71500124715806945</v>
      </c>
      <c r="BM2375">
        <f t="shared" si="568"/>
        <v>-1.0396594366417218</v>
      </c>
      <c r="BN2375">
        <f t="shared" si="568"/>
        <v>1.2088203798343946</v>
      </c>
      <c r="BO2375">
        <f t="shared" si="568"/>
        <v>0.17344343439753029</v>
      </c>
      <c r="BP2375">
        <f t="shared" si="568"/>
        <v>0.33150421349700426</v>
      </c>
      <c r="BQ2375">
        <f t="shared" si="568"/>
        <v>-0.94767465068294066</v>
      </c>
      <c r="BR2375">
        <f t="shared" si="567"/>
        <v>0.30404081389622228</v>
      </c>
      <c r="BS2375">
        <f t="shared" si="567"/>
        <v>-0.29933810105104364</v>
      </c>
      <c r="BT2375">
        <f t="shared" si="567"/>
        <v>-0.74996294769766236</v>
      </c>
      <c r="BU2375">
        <f t="shared" si="567"/>
        <v>1.2254686952850982</v>
      </c>
      <c r="BV2375">
        <f t="shared" si="567"/>
        <v>-0.35717256959863808</v>
      </c>
      <c r="BW2375">
        <f t="shared" si="566"/>
        <v>-0.10325810958507768</v>
      </c>
      <c r="BX2375">
        <f t="shared" si="566"/>
        <v>-4.71798068532421E-2</v>
      </c>
      <c r="BY2375">
        <f t="shared" si="566"/>
        <v>-0.1059703395244459</v>
      </c>
      <c r="BZ2375">
        <f t="shared" si="566"/>
        <v>-0.19657009570666342</v>
      </c>
      <c r="CA2375">
        <f t="shared" si="570"/>
        <v>-0.13449718289666615</v>
      </c>
      <c r="CB2375">
        <f t="shared" si="570"/>
        <v>-0.31011394532950831</v>
      </c>
      <c r="CC2375">
        <f t="shared" si="570"/>
        <v>-0.17748553263522798</v>
      </c>
      <c r="CD2375">
        <f t="shared" si="570"/>
        <v>-0.25505410597689637</v>
      </c>
      <c r="CE2375">
        <f t="shared" si="570"/>
        <v>-0.25381703953656021</v>
      </c>
      <c r="CF2375">
        <f t="shared" si="570"/>
        <v>-0.15071378989543877</v>
      </c>
      <c r="CG2375">
        <f t="shared" si="570"/>
        <v>-0.10861780008030536</v>
      </c>
      <c r="CH2375">
        <f t="shared" si="570"/>
        <v>-0.18882099759926541</v>
      </c>
      <c r="CI2375">
        <f t="shared" si="570"/>
        <v>-0.44619487448339101</v>
      </c>
      <c r="CJ2375">
        <f t="shared" si="570"/>
        <v>-0.16369571079412945</v>
      </c>
      <c r="CK2375">
        <f t="shared" si="573"/>
        <v>-9.7617598250793164E-2</v>
      </c>
      <c r="CL2375">
        <f t="shared" si="573"/>
        <v>-0.2513290785070888</v>
      </c>
      <c r="CM2375">
        <f t="shared" si="573"/>
        <v>4.3324111444767475</v>
      </c>
      <c r="CN2375">
        <f t="shared" si="573"/>
        <v>-0.28694158180777513</v>
      </c>
      <c r="CO2375">
        <f t="shared" si="573"/>
        <v>-0.13662117757178671</v>
      </c>
      <c r="CP2375">
        <f t="shared" si="573"/>
        <v>-0.22529952388354521</v>
      </c>
      <c r="CQ2375">
        <f t="shared" si="573"/>
        <v>-0.21419160226713194</v>
      </c>
      <c r="CR2375">
        <f t="shared" si="573"/>
        <v>-0.26837784803098957</v>
      </c>
      <c r="CS2375">
        <f t="shared" si="573"/>
        <v>-0.12792901248503974</v>
      </c>
      <c r="CT2375">
        <f t="shared" si="573"/>
        <v>-0.15262944947551418</v>
      </c>
      <c r="CU2375">
        <f t="shared" si="573"/>
        <v>-9.1644382318053288E-2</v>
      </c>
      <c r="CV2375">
        <f t="shared" si="574"/>
        <v>-0.57785152491952818</v>
      </c>
      <c r="CX2375">
        <f t="shared" si="575"/>
        <v>-0.48388402699172728</v>
      </c>
      <c r="CY2375">
        <f t="shared" si="576"/>
        <v>-0.57926873329015383</v>
      </c>
      <c r="CZ2375">
        <f t="shared" si="577"/>
        <v>9.0982421956370928E-3</v>
      </c>
    </row>
    <row r="2376" spans="1:104" x14ac:dyDescent="0.25">
      <c r="A2376">
        <v>2379</v>
      </c>
      <c r="B2376">
        <v>8000</v>
      </c>
      <c r="C2376">
        <v>6</v>
      </c>
      <c r="D2376">
        <v>6</v>
      </c>
      <c r="E2376">
        <v>1970</v>
      </c>
      <c r="F2376">
        <v>1970</v>
      </c>
      <c r="G2376">
        <v>915</v>
      </c>
      <c r="H2376">
        <v>93</v>
      </c>
      <c r="I2376">
        <v>1008</v>
      </c>
      <c r="J2376">
        <v>1403</v>
      </c>
      <c r="K2376">
        <v>1008</v>
      </c>
      <c r="L2376">
        <v>2411</v>
      </c>
      <c r="M2376">
        <v>2</v>
      </c>
      <c r="N2376">
        <v>1</v>
      </c>
      <c r="O2376">
        <v>4</v>
      </c>
      <c r="P2376">
        <v>8</v>
      </c>
      <c r="Q2376">
        <v>1</v>
      </c>
      <c r="R2376">
        <v>2</v>
      </c>
      <c r="S2376">
        <v>570</v>
      </c>
      <c r="T2376">
        <v>0</v>
      </c>
      <c r="U2376">
        <v>192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1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3</v>
      </c>
      <c r="AX2376">
        <v>240050</v>
      </c>
      <c r="BB2376">
        <f t="shared" si="572"/>
        <v>-0.24948962767507321</v>
      </c>
      <c r="BC2376">
        <f t="shared" si="572"/>
        <v>-7.2527470093259272E-2</v>
      </c>
      <c r="BD2376">
        <f t="shared" si="572"/>
        <v>0.38830869753125574</v>
      </c>
      <c r="BE2376">
        <f t="shared" si="572"/>
        <v>-6.3644016364358263E-2</v>
      </c>
      <c r="BF2376">
        <f t="shared" si="572"/>
        <v>-0.72288729929249851</v>
      </c>
      <c r="BG2376">
        <f t="shared" si="572"/>
        <v>1.0747651453794902</v>
      </c>
      <c r="BH2376">
        <f t="shared" si="572"/>
        <v>-1.065794529290043</v>
      </c>
      <c r="BI2376">
        <f t="shared" si="572"/>
        <v>-0.11826690738847337</v>
      </c>
      <c r="BJ2376">
        <f t="shared" si="572"/>
        <v>0.65323063511504942</v>
      </c>
      <c r="BK2376">
        <f t="shared" si="571"/>
        <v>1.5634554666894103</v>
      </c>
      <c r="BL2376">
        <f t="shared" si="571"/>
        <v>1.8527419466578312</v>
      </c>
      <c r="BM2376">
        <f t="shared" si="568"/>
        <v>0.78965335510324319</v>
      </c>
      <c r="BN2376">
        <f t="shared" si="568"/>
        <v>1.2088203798343946</v>
      </c>
      <c r="BO2376">
        <f t="shared" si="568"/>
        <v>1.407428343154661</v>
      </c>
      <c r="BP2376">
        <f t="shared" si="568"/>
        <v>0.96094259355460765</v>
      </c>
      <c r="BQ2376">
        <f t="shared" si="568"/>
        <v>0.60872532306641436</v>
      </c>
      <c r="BR2376">
        <f t="shared" si="567"/>
        <v>0.30404081389622228</v>
      </c>
      <c r="BS2376">
        <f t="shared" si="567"/>
        <v>0.45294845597165639</v>
      </c>
      <c r="BT2376">
        <f t="shared" si="567"/>
        <v>-0.74996294769766236</v>
      </c>
      <c r="BU2376">
        <f t="shared" si="567"/>
        <v>2.2439492261214373</v>
      </c>
      <c r="BV2376">
        <f t="shared" si="567"/>
        <v>-0.35717256959863808</v>
      </c>
      <c r="BW2376">
        <f t="shared" si="566"/>
        <v>-0.10325810958507768</v>
      </c>
      <c r="BX2376">
        <f t="shared" si="566"/>
        <v>-4.71798068532421E-2</v>
      </c>
      <c r="BY2376">
        <f t="shared" si="566"/>
        <v>-0.1059703395244459</v>
      </c>
      <c r="BZ2376">
        <f t="shared" si="566"/>
        <v>-0.19657009570666342</v>
      </c>
      <c r="CA2376">
        <f t="shared" si="570"/>
        <v>-0.13449718289666615</v>
      </c>
      <c r="CB2376">
        <f t="shared" si="570"/>
        <v>-0.31011394532950831</v>
      </c>
      <c r="CC2376">
        <f t="shared" si="570"/>
        <v>-0.17748553263522798</v>
      </c>
      <c r="CD2376">
        <f t="shared" si="570"/>
        <v>-0.25505410597689637</v>
      </c>
      <c r="CE2376">
        <f t="shared" si="570"/>
        <v>-0.25381703953656021</v>
      </c>
      <c r="CF2376">
        <f t="shared" si="570"/>
        <v>-0.15071378989543877</v>
      </c>
      <c r="CG2376">
        <f t="shared" si="570"/>
        <v>-0.10861780008030536</v>
      </c>
      <c r="CH2376">
        <f t="shared" si="570"/>
        <v>-0.18882099759926541</v>
      </c>
      <c r="CI2376">
        <f t="shared" si="570"/>
        <v>-0.44619487448339101</v>
      </c>
      <c r="CJ2376">
        <f t="shared" si="570"/>
        <v>-0.16369571079412945</v>
      </c>
      <c r="CK2376">
        <f t="shared" si="573"/>
        <v>-9.7617598250793164E-2</v>
      </c>
      <c r="CL2376">
        <f t="shared" si="573"/>
        <v>-0.2513290785070888</v>
      </c>
      <c r="CM2376">
        <f t="shared" si="573"/>
        <v>4.3324111444767475</v>
      </c>
      <c r="CN2376">
        <f t="shared" si="573"/>
        <v>-0.28694158180777513</v>
      </c>
      <c r="CO2376">
        <f t="shared" si="573"/>
        <v>-0.13662117757178671</v>
      </c>
      <c r="CP2376">
        <f t="shared" si="573"/>
        <v>-0.22529952388354521</v>
      </c>
      <c r="CQ2376">
        <f t="shared" si="573"/>
        <v>-0.21419160226713194</v>
      </c>
      <c r="CR2376">
        <f t="shared" si="573"/>
        <v>-0.26837784803098957</v>
      </c>
      <c r="CS2376">
        <f t="shared" si="573"/>
        <v>-0.12792901248503974</v>
      </c>
      <c r="CT2376">
        <f t="shared" si="573"/>
        <v>-0.15262944947551418</v>
      </c>
      <c r="CU2376">
        <f t="shared" si="573"/>
        <v>-9.1644382318053288E-2</v>
      </c>
      <c r="CV2376">
        <f t="shared" si="574"/>
        <v>-0.57785152491952818</v>
      </c>
      <c r="CX2376">
        <f t="shared" si="575"/>
        <v>0.76704958352265096</v>
      </c>
      <c r="CY2376">
        <f t="shared" si="576"/>
        <v>0.60412529246956403</v>
      </c>
      <c r="CZ2376">
        <f t="shared" si="577"/>
        <v>2.654432461515098E-2</v>
      </c>
    </row>
    <row r="2377" spans="1:104" x14ac:dyDescent="0.25">
      <c r="A2377">
        <v>2380</v>
      </c>
      <c r="B2377">
        <v>8723</v>
      </c>
      <c r="C2377">
        <v>6</v>
      </c>
      <c r="D2377">
        <v>6</v>
      </c>
      <c r="E2377">
        <v>1969</v>
      </c>
      <c r="F2377">
        <v>1969</v>
      </c>
      <c r="G2377">
        <v>973</v>
      </c>
      <c r="H2377">
        <v>0</v>
      </c>
      <c r="I2377">
        <v>973</v>
      </c>
      <c r="J2377">
        <v>1082</v>
      </c>
      <c r="K2377">
        <v>0</v>
      </c>
      <c r="L2377">
        <v>1082</v>
      </c>
      <c r="M2377">
        <v>1</v>
      </c>
      <c r="N2377">
        <v>0</v>
      </c>
      <c r="O2377">
        <v>3</v>
      </c>
      <c r="P2377">
        <v>6</v>
      </c>
      <c r="Q2377">
        <v>0</v>
      </c>
      <c r="R2377">
        <v>2</v>
      </c>
      <c r="S2377">
        <v>480</v>
      </c>
      <c r="T2377">
        <v>16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1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4</v>
      </c>
      <c r="AX2377">
        <v>162500</v>
      </c>
      <c r="BB2377">
        <f t="shared" si="572"/>
        <v>-0.16928872849244672</v>
      </c>
      <c r="BC2377">
        <f t="shared" si="572"/>
        <v>-7.2527470093259272E-2</v>
      </c>
      <c r="BD2377">
        <f t="shared" si="572"/>
        <v>0.38830869753125574</v>
      </c>
      <c r="BE2377">
        <f t="shared" si="572"/>
        <v>-9.705294883908748E-2</v>
      </c>
      <c r="BF2377">
        <f t="shared" si="572"/>
        <v>-0.77133097534337336</v>
      </c>
      <c r="BG2377">
        <f t="shared" si="572"/>
        <v>1.2071183592440728</v>
      </c>
      <c r="BH2377">
        <f t="shared" si="572"/>
        <v>-1.2755327229830535</v>
      </c>
      <c r="BI2377">
        <f t="shared" si="572"/>
        <v>-0.20212809758593425</v>
      </c>
      <c r="BJ2377">
        <f t="shared" si="572"/>
        <v>-0.20475545515222263</v>
      </c>
      <c r="BK2377">
        <f t="shared" si="571"/>
        <v>-0.78942087648064874</v>
      </c>
      <c r="BL2377">
        <f t="shared" si="571"/>
        <v>-0.85776695293020055</v>
      </c>
      <c r="BM2377">
        <f t="shared" si="568"/>
        <v>-1.0396594366417218</v>
      </c>
      <c r="BN2377">
        <f t="shared" si="568"/>
        <v>-0.76924933262188744</v>
      </c>
      <c r="BO2377">
        <f t="shared" si="568"/>
        <v>0.17344343439753029</v>
      </c>
      <c r="BP2377">
        <f t="shared" si="568"/>
        <v>-0.29793416656059907</v>
      </c>
      <c r="BQ2377">
        <f t="shared" si="568"/>
        <v>-0.94767465068294066</v>
      </c>
      <c r="BR2377">
        <f t="shared" si="567"/>
        <v>0.30404081389622228</v>
      </c>
      <c r="BS2377">
        <f t="shared" si="567"/>
        <v>2.4430796908093095E-2</v>
      </c>
      <c r="BT2377">
        <f t="shared" si="567"/>
        <v>0.53170549284379076</v>
      </c>
      <c r="BU2377">
        <f t="shared" si="567"/>
        <v>-0.71890322722064026</v>
      </c>
      <c r="BV2377">
        <f t="shared" si="567"/>
        <v>-0.35717256959863808</v>
      </c>
      <c r="BW2377">
        <f t="shared" si="566"/>
        <v>-0.10325810958507768</v>
      </c>
      <c r="BX2377">
        <f t="shared" si="566"/>
        <v>-4.71798068532421E-2</v>
      </c>
      <c r="BY2377">
        <f t="shared" si="566"/>
        <v>-0.1059703395244459</v>
      </c>
      <c r="BZ2377">
        <f t="shared" si="566"/>
        <v>-0.19657009570666342</v>
      </c>
      <c r="CA2377">
        <f t="shared" si="570"/>
        <v>-0.13449718289666615</v>
      </c>
      <c r="CB2377">
        <f t="shared" si="570"/>
        <v>-0.31011394532950831</v>
      </c>
      <c r="CC2377">
        <f t="shared" si="570"/>
        <v>-0.17748553263522798</v>
      </c>
      <c r="CD2377">
        <f t="shared" si="570"/>
        <v>-0.25505410597689637</v>
      </c>
      <c r="CE2377">
        <f t="shared" si="570"/>
        <v>-0.25381703953656021</v>
      </c>
      <c r="CF2377">
        <f t="shared" si="570"/>
        <v>-0.15071378989543877</v>
      </c>
      <c r="CG2377">
        <f t="shared" si="570"/>
        <v>-0.10861780008030536</v>
      </c>
      <c r="CH2377">
        <f t="shared" si="570"/>
        <v>-0.18882099759926541</v>
      </c>
      <c r="CI2377">
        <f t="shared" si="570"/>
        <v>-0.44619487448339101</v>
      </c>
      <c r="CJ2377">
        <f t="shared" si="570"/>
        <v>-0.16369571079412945</v>
      </c>
      <c r="CK2377">
        <f t="shared" si="573"/>
        <v>-9.7617598250793164E-2</v>
      </c>
      <c r="CL2377">
        <f t="shared" si="573"/>
        <v>-0.2513290785070888</v>
      </c>
      <c r="CM2377">
        <f t="shared" si="573"/>
        <v>4.3324111444767475</v>
      </c>
      <c r="CN2377">
        <f t="shared" si="573"/>
        <v>-0.28694158180777513</v>
      </c>
      <c r="CO2377">
        <f t="shared" si="573"/>
        <v>-0.13662117757178671</v>
      </c>
      <c r="CP2377">
        <f t="shared" si="573"/>
        <v>-0.22529952388354521</v>
      </c>
      <c r="CQ2377">
        <f t="shared" si="573"/>
        <v>-0.21419160226713194</v>
      </c>
      <c r="CR2377">
        <f t="shared" si="573"/>
        <v>-0.26837784803098957</v>
      </c>
      <c r="CS2377">
        <f t="shared" si="573"/>
        <v>-0.12792901248503974</v>
      </c>
      <c r="CT2377">
        <f t="shared" si="573"/>
        <v>-0.15262944947551418</v>
      </c>
      <c r="CU2377">
        <f t="shared" si="573"/>
        <v>-9.1644382318053288E-2</v>
      </c>
      <c r="CV2377">
        <f t="shared" si="574"/>
        <v>0.58430796653874073</v>
      </c>
      <c r="CX2377">
        <f t="shared" si="575"/>
        <v>-0.23719370317910921</v>
      </c>
      <c r="CY2377">
        <f t="shared" si="576"/>
        <v>-0.36463345583967022</v>
      </c>
      <c r="CZ2377">
        <f t="shared" si="577"/>
        <v>1.6240890558184968E-2</v>
      </c>
    </row>
    <row r="2378" spans="1:104" x14ac:dyDescent="0.25">
      <c r="A2378">
        <v>2381</v>
      </c>
      <c r="B2378">
        <v>11700</v>
      </c>
      <c r="C2378">
        <v>6</v>
      </c>
      <c r="D2378">
        <v>5</v>
      </c>
      <c r="E2378">
        <v>1968</v>
      </c>
      <c r="F2378">
        <v>1968</v>
      </c>
      <c r="G2378">
        <v>910</v>
      </c>
      <c r="H2378">
        <v>385</v>
      </c>
      <c r="I2378">
        <v>1295</v>
      </c>
      <c r="J2378">
        <v>1295</v>
      </c>
      <c r="K2378">
        <v>0</v>
      </c>
      <c r="L2378">
        <v>1295</v>
      </c>
      <c r="M2378">
        <v>1</v>
      </c>
      <c r="N2378">
        <v>1</v>
      </c>
      <c r="O2378">
        <v>3</v>
      </c>
      <c r="P2378">
        <v>6</v>
      </c>
      <c r="Q2378">
        <v>0</v>
      </c>
      <c r="R2378">
        <v>2</v>
      </c>
      <c r="S2378">
        <v>528</v>
      </c>
      <c r="T2378">
        <v>0</v>
      </c>
      <c r="U2378">
        <v>194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1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4</v>
      </c>
      <c r="AX2378">
        <v>164000</v>
      </c>
      <c r="BB2378">
        <f t="shared" si="572"/>
        <v>0.16094374296907338</v>
      </c>
      <c r="BC2378">
        <f t="shared" si="572"/>
        <v>-7.2527470093259272E-2</v>
      </c>
      <c r="BD2378">
        <f t="shared" si="572"/>
        <v>-0.51240735344330679</v>
      </c>
      <c r="BE2378">
        <f t="shared" si="572"/>
        <v>-0.1304618813138167</v>
      </c>
      <c r="BF2378">
        <f t="shared" si="572"/>
        <v>-0.81977465139424821</v>
      </c>
      <c r="BG2378">
        <f t="shared" si="572"/>
        <v>1.063355385563578</v>
      </c>
      <c r="BH2378">
        <f t="shared" si="572"/>
        <v>-0.4072617060818805</v>
      </c>
      <c r="BI2378">
        <f t="shared" si="572"/>
        <v>0.56939485223070596</v>
      </c>
      <c r="BJ2378">
        <f t="shared" si="572"/>
        <v>0.36456241782886445</v>
      </c>
      <c r="BK2378">
        <f t="shared" si="571"/>
        <v>-0.78942087648064874</v>
      </c>
      <c r="BL2378">
        <f t="shared" si="571"/>
        <v>-0.42335130536643029</v>
      </c>
      <c r="BM2378">
        <f t="shared" si="568"/>
        <v>-1.0396594366417218</v>
      </c>
      <c r="BN2378">
        <f t="shared" si="568"/>
        <v>1.2088203798343946</v>
      </c>
      <c r="BO2378">
        <f t="shared" si="568"/>
        <v>0.17344343439753029</v>
      </c>
      <c r="BP2378">
        <f t="shared" si="568"/>
        <v>-0.29793416656059907</v>
      </c>
      <c r="BQ2378">
        <f t="shared" si="568"/>
        <v>-0.94767465068294066</v>
      </c>
      <c r="BR2378">
        <f t="shared" si="567"/>
        <v>0.30404081389622228</v>
      </c>
      <c r="BS2378">
        <f t="shared" si="567"/>
        <v>0.25297354840866021</v>
      </c>
      <c r="BT2378">
        <f t="shared" si="567"/>
        <v>-0.74996294769766236</v>
      </c>
      <c r="BU2378">
        <f t="shared" si="567"/>
        <v>2.2748122725104176</v>
      </c>
      <c r="BV2378">
        <f t="shared" si="567"/>
        <v>-0.35717256959863808</v>
      </c>
      <c r="BW2378">
        <f t="shared" si="566"/>
        <v>-0.10325810958507768</v>
      </c>
      <c r="BX2378">
        <f t="shared" si="566"/>
        <v>-4.71798068532421E-2</v>
      </c>
      <c r="BY2378">
        <f t="shared" si="566"/>
        <v>-0.1059703395244459</v>
      </c>
      <c r="BZ2378">
        <f t="shared" si="566"/>
        <v>-0.19657009570666342</v>
      </c>
      <c r="CA2378">
        <f t="shared" si="570"/>
        <v>-0.13449718289666615</v>
      </c>
      <c r="CB2378">
        <f t="shared" si="570"/>
        <v>-0.31011394532950831</v>
      </c>
      <c r="CC2378">
        <f t="shared" si="570"/>
        <v>-0.17748553263522798</v>
      </c>
      <c r="CD2378">
        <f t="shared" si="570"/>
        <v>-0.25505410597689637</v>
      </c>
      <c r="CE2378">
        <f t="shared" si="570"/>
        <v>-0.25381703953656021</v>
      </c>
      <c r="CF2378">
        <f t="shared" si="570"/>
        <v>-0.15071378989543877</v>
      </c>
      <c r="CG2378">
        <f t="shared" si="570"/>
        <v>-0.10861780008030536</v>
      </c>
      <c r="CH2378">
        <f t="shared" si="570"/>
        <v>-0.18882099759926541</v>
      </c>
      <c r="CI2378">
        <f t="shared" si="570"/>
        <v>-0.44619487448339101</v>
      </c>
      <c r="CJ2378">
        <f t="shared" si="570"/>
        <v>-0.16369571079412945</v>
      </c>
      <c r="CK2378">
        <f t="shared" si="573"/>
        <v>-9.7617598250793164E-2</v>
      </c>
      <c r="CL2378">
        <f t="shared" si="573"/>
        <v>-0.2513290785070888</v>
      </c>
      <c r="CM2378">
        <f t="shared" si="573"/>
        <v>4.3324111444767475</v>
      </c>
      <c r="CN2378">
        <f t="shared" si="573"/>
        <v>-0.28694158180777513</v>
      </c>
      <c r="CO2378">
        <f t="shared" si="573"/>
        <v>-0.13662117757178671</v>
      </c>
      <c r="CP2378">
        <f t="shared" si="573"/>
        <v>-0.22529952388354521</v>
      </c>
      <c r="CQ2378">
        <f t="shared" si="573"/>
        <v>-0.21419160226713194</v>
      </c>
      <c r="CR2378">
        <f t="shared" si="573"/>
        <v>-0.26837784803098957</v>
      </c>
      <c r="CS2378">
        <f t="shared" si="573"/>
        <v>-0.12792901248503974</v>
      </c>
      <c r="CT2378">
        <f t="shared" si="573"/>
        <v>-0.15262944947551418</v>
      </c>
      <c r="CU2378">
        <f t="shared" si="573"/>
        <v>-9.1644382318053288E-2</v>
      </c>
      <c r="CV2378">
        <f t="shared" si="574"/>
        <v>0.58430796653874073</v>
      </c>
      <c r="CX2378">
        <f t="shared" si="575"/>
        <v>-0.21776926823323375</v>
      </c>
      <c r="CY2378">
        <f t="shared" si="576"/>
        <v>-0.10037531578464694</v>
      </c>
      <c r="CZ2378">
        <f t="shared" si="577"/>
        <v>1.3781340071501063E-2</v>
      </c>
    </row>
    <row r="2379" spans="1:104" x14ac:dyDescent="0.25">
      <c r="A2379">
        <v>2382</v>
      </c>
      <c r="B2379">
        <v>11358</v>
      </c>
      <c r="C2379">
        <v>7</v>
      </c>
      <c r="D2379">
        <v>7</v>
      </c>
      <c r="E2379">
        <v>1972</v>
      </c>
      <c r="F2379">
        <v>1987</v>
      </c>
      <c r="G2379">
        <v>346</v>
      </c>
      <c r="H2379">
        <v>778</v>
      </c>
      <c r="I2379">
        <v>1124</v>
      </c>
      <c r="J2379">
        <v>1610</v>
      </c>
      <c r="K2379">
        <v>0</v>
      </c>
      <c r="L2379">
        <v>1610</v>
      </c>
      <c r="M2379">
        <v>2</v>
      </c>
      <c r="N2379">
        <v>0</v>
      </c>
      <c r="O2379">
        <v>3</v>
      </c>
      <c r="P2379">
        <v>8</v>
      </c>
      <c r="Q2379">
        <v>1</v>
      </c>
      <c r="R2379">
        <v>2</v>
      </c>
      <c r="S2379">
        <v>515</v>
      </c>
      <c r="T2379">
        <v>202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1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3</v>
      </c>
      <c r="AX2379">
        <v>185000</v>
      </c>
      <c r="BB2379">
        <f t="shared" si="572"/>
        <v>0.12300638816899281</v>
      </c>
      <c r="BC2379">
        <f t="shared" si="572"/>
        <v>0.65274723083933595</v>
      </c>
      <c r="BD2379">
        <f t="shared" si="572"/>
        <v>1.2890247485058182</v>
      </c>
      <c r="BE2379">
        <f t="shared" si="572"/>
        <v>3.1738485851001879E-3</v>
      </c>
      <c r="BF2379">
        <f t="shared" si="572"/>
        <v>0.10065519357237349</v>
      </c>
      <c r="BG2379">
        <f t="shared" si="572"/>
        <v>-0.22366552167132864</v>
      </c>
      <c r="BH2379">
        <f t="shared" si="572"/>
        <v>0.47905130597568069</v>
      </c>
      <c r="BI2379">
        <f t="shared" si="572"/>
        <v>0.15967303726596846</v>
      </c>
      <c r="BJ2379">
        <f t="shared" si="572"/>
        <v>1.2065113849135707</v>
      </c>
      <c r="BK2379">
        <f t="shared" si="571"/>
        <v>-0.78942087648064874</v>
      </c>
      <c r="BL2379">
        <f t="shared" si="571"/>
        <v>0.21909437060815967</v>
      </c>
      <c r="BM2379">
        <f t="shared" si="568"/>
        <v>0.78965335510324319</v>
      </c>
      <c r="BN2379">
        <f t="shared" si="568"/>
        <v>-0.76924933262188744</v>
      </c>
      <c r="BO2379">
        <f t="shared" si="568"/>
        <v>0.17344343439753029</v>
      </c>
      <c r="BP2379">
        <f t="shared" si="568"/>
        <v>0.96094259355460765</v>
      </c>
      <c r="BQ2379">
        <f t="shared" si="568"/>
        <v>0.60872532306641436</v>
      </c>
      <c r="BR2379">
        <f t="shared" si="567"/>
        <v>0.30404081389622228</v>
      </c>
      <c r="BS2379">
        <f t="shared" si="567"/>
        <v>0.19107655321058994</v>
      </c>
      <c r="BT2379">
        <f t="shared" si="567"/>
        <v>0.86814345848592211</v>
      </c>
      <c r="BU2379">
        <f t="shared" si="567"/>
        <v>-0.71890322722064026</v>
      </c>
      <c r="BV2379">
        <f t="shared" si="567"/>
        <v>-0.35717256959863808</v>
      </c>
      <c r="BW2379">
        <f t="shared" si="566"/>
        <v>-0.10325810958507768</v>
      </c>
      <c r="BX2379">
        <f t="shared" si="566"/>
        <v>-4.71798068532421E-2</v>
      </c>
      <c r="BY2379">
        <f t="shared" si="566"/>
        <v>-0.1059703395244459</v>
      </c>
      <c r="BZ2379">
        <f t="shared" si="566"/>
        <v>-0.19657009570666342</v>
      </c>
      <c r="CA2379">
        <f t="shared" si="570"/>
        <v>-0.13449718289666615</v>
      </c>
      <c r="CB2379">
        <f t="shared" si="570"/>
        <v>-0.31011394532950831</v>
      </c>
      <c r="CC2379">
        <f t="shared" si="570"/>
        <v>-0.17748553263522798</v>
      </c>
      <c r="CD2379">
        <f t="shared" si="570"/>
        <v>-0.25505410597689637</v>
      </c>
      <c r="CE2379">
        <f t="shared" si="570"/>
        <v>-0.25381703953656021</v>
      </c>
      <c r="CF2379">
        <f t="shared" si="570"/>
        <v>-0.15071378989543877</v>
      </c>
      <c r="CG2379">
        <f t="shared" si="570"/>
        <v>-0.10861780008030536</v>
      </c>
      <c r="CH2379">
        <f t="shared" si="570"/>
        <v>-0.18882099759926541</v>
      </c>
      <c r="CI2379">
        <f t="shared" si="570"/>
        <v>-0.44619487448339101</v>
      </c>
      <c r="CJ2379">
        <f t="shared" si="570"/>
        <v>-0.16369571079412945</v>
      </c>
      <c r="CK2379">
        <f t="shared" si="573"/>
        <v>-9.7617598250793164E-2</v>
      </c>
      <c r="CL2379">
        <f t="shared" si="573"/>
        <v>-0.2513290785070888</v>
      </c>
      <c r="CM2379">
        <f t="shared" si="573"/>
        <v>4.3324111444767475</v>
      </c>
      <c r="CN2379">
        <f t="shared" si="573"/>
        <v>-0.28694158180777513</v>
      </c>
      <c r="CO2379">
        <f t="shared" si="573"/>
        <v>-0.13662117757178671</v>
      </c>
      <c r="CP2379">
        <f t="shared" si="573"/>
        <v>-0.22529952388354521</v>
      </c>
      <c r="CQ2379">
        <f t="shared" si="573"/>
        <v>-0.21419160226713194</v>
      </c>
      <c r="CR2379">
        <f t="shared" si="573"/>
        <v>-0.26837784803098957</v>
      </c>
      <c r="CS2379">
        <f t="shared" si="573"/>
        <v>-0.12792901248503974</v>
      </c>
      <c r="CT2379">
        <f t="shared" si="573"/>
        <v>-0.15262944947551418</v>
      </c>
      <c r="CU2379">
        <f t="shared" si="573"/>
        <v>-9.1644382318053288E-2</v>
      </c>
      <c r="CV2379">
        <f t="shared" si="574"/>
        <v>-0.57785152491952818</v>
      </c>
      <c r="CX2379">
        <f t="shared" si="575"/>
        <v>5.417282100902239E-2</v>
      </c>
      <c r="CY2379">
        <f t="shared" si="576"/>
        <v>0.2427200327723443</v>
      </c>
      <c r="CZ2379">
        <f t="shared" si="577"/>
        <v>3.555005106372295E-2</v>
      </c>
    </row>
    <row r="2380" spans="1:104" x14ac:dyDescent="0.25">
      <c r="A2380">
        <v>2383</v>
      </c>
      <c r="B2380">
        <v>9547</v>
      </c>
      <c r="C2380">
        <v>7</v>
      </c>
      <c r="D2380">
        <v>6</v>
      </c>
      <c r="E2380">
        <v>1993</v>
      </c>
      <c r="F2380">
        <v>1993</v>
      </c>
      <c r="G2380">
        <v>0</v>
      </c>
      <c r="H2380">
        <v>1594</v>
      </c>
      <c r="I2380">
        <v>1594</v>
      </c>
      <c r="J2380">
        <v>1594</v>
      </c>
      <c r="K2380">
        <v>0</v>
      </c>
      <c r="L2380">
        <v>1594</v>
      </c>
      <c r="M2380">
        <v>2</v>
      </c>
      <c r="N2380">
        <v>0</v>
      </c>
      <c r="O2380">
        <v>2</v>
      </c>
      <c r="P2380">
        <v>6</v>
      </c>
      <c r="Q2380">
        <v>1</v>
      </c>
      <c r="R2380">
        <v>2</v>
      </c>
      <c r="S2380">
        <v>472</v>
      </c>
      <c r="T2380">
        <v>190</v>
      </c>
      <c r="U2380">
        <v>8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1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4</v>
      </c>
      <c r="AX2380">
        <v>188500</v>
      </c>
      <c r="BB2380">
        <f t="shared" si="572"/>
        <v>-7.788410757061516E-2</v>
      </c>
      <c r="BC2380">
        <f t="shared" si="572"/>
        <v>0.65274723083933595</v>
      </c>
      <c r="BD2380">
        <f t="shared" si="572"/>
        <v>0.38830869753125574</v>
      </c>
      <c r="BE2380">
        <f t="shared" si="572"/>
        <v>0.70476143055441387</v>
      </c>
      <c r="BF2380">
        <f t="shared" si="572"/>
        <v>0.39131724987762245</v>
      </c>
      <c r="BG2380">
        <f t="shared" si="572"/>
        <v>-1.0132209009324593</v>
      </c>
      <c r="BH2380">
        <f t="shared" si="572"/>
        <v>2.3193348119272579</v>
      </c>
      <c r="BI2380">
        <f t="shared" si="572"/>
        <v>1.2858090199175862</v>
      </c>
      <c r="BJ2380">
        <f t="shared" si="572"/>
        <v>1.1637457230933952</v>
      </c>
      <c r="BK2380">
        <f t="shared" si="571"/>
        <v>-0.78942087648064874</v>
      </c>
      <c r="BL2380">
        <f t="shared" si="571"/>
        <v>0.18646220928881541</v>
      </c>
      <c r="BM2380">
        <f t="shared" si="568"/>
        <v>0.78965335510324319</v>
      </c>
      <c r="BN2380">
        <f t="shared" si="568"/>
        <v>-0.76924933262188744</v>
      </c>
      <c r="BO2380">
        <f t="shared" si="568"/>
        <v>-1.0605414743596004</v>
      </c>
      <c r="BP2380">
        <f t="shared" si="568"/>
        <v>-0.29793416656059907</v>
      </c>
      <c r="BQ2380">
        <f t="shared" si="568"/>
        <v>0.60872532306641436</v>
      </c>
      <c r="BR2380">
        <f t="shared" si="567"/>
        <v>0.30404081389622228</v>
      </c>
      <c r="BS2380">
        <f t="shared" si="567"/>
        <v>-1.3659661675334757E-2</v>
      </c>
      <c r="BT2380">
        <f t="shared" si="567"/>
        <v>0.77201832544531312</v>
      </c>
      <c r="BU2380">
        <f t="shared" si="567"/>
        <v>0.51561862833855887</v>
      </c>
      <c r="BV2380">
        <f t="shared" si="567"/>
        <v>-0.35717256959863808</v>
      </c>
      <c r="BW2380">
        <f t="shared" si="566"/>
        <v>-0.10325810958507768</v>
      </c>
      <c r="BX2380">
        <f t="shared" si="566"/>
        <v>-4.71798068532421E-2</v>
      </c>
      <c r="BY2380">
        <f t="shared" si="566"/>
        <v>-0.1059703395244459</v>
      </c>
      <c r="BZ2380">
        <f t="shared" si="566"/>
        <v>-0.19657009570666342</v>
      </c>
      <c r="CA2380">
        <f t="shared" si="570"/>
        <v>-0.13449718289666615</v>
      </c>
      <c r="CB2380">
        <f t="shared" si="570"/>
        <v>-0.31011394532950831</v>
      </c>
      <c r="CC2380">
        <f t="shared" si="570"/>
        <v>-0.17748553263522798</v>
      </c>
      <c r="CD2380">
        <f t="shared" si="570"/>
        <v>-0.25505410597689637</v>
      </c>
      <c r="CE2380">
        <f t="shared" si="570"/>
        <v>-0.25381703953656021</v>
      </c>
      <c r="CF2380">
        <f t="shared" si="570"/>
        <v>-0.15071378989543877</v>
      </c>
      <c r="CG2380">
        <f t="shared" si="570"/>
        <v>-0.10861780008030536</v>
      </c>
      <c r="CH2380">
        <f t="shared" si="570"/>
        <v>-0.18882099759926541</v>
      </c>
      <c r="CI2380">
        <f t="shared" si="570"/>
        <v>-0.44619487448339101</v>
      </c>
      <c r="CJ2380">
        <f t="shared" si="570"/>
        <v>-0.16369571079412945</v>
      </c>
      <c r="CK2380">
        <f t="shared" si="573"/>
        <v>-9.7617598250793164E-2</v>
      </c>
      <c r="CL2380">
        <f t="shared" si="573"/>
        <v>-0.2513290785070888</v>
      </c>
      <c r="CM2380">
        <f t="shared" si="573"/>
        <v>4.3324111444767475</v>
      </c>
      <c r="CN2380">
        <f t="shared" si="573"/>
        <v>-0.28694158180777513</v>
      </c>
      <c r="CO2380">
        <f t="shared" si="573"/>
        <v>-0.13662117757178671</v>
      </c>
      <c r="CP2380">
        <f t="shared" si="573"/>
        <v>-0.22529952388354521</v>
      </c>
      <c r="CQ2380">
        <f t="shared" si="573"/>
        <v>-0.21419160226713194</v>
      </c>
      <c r="CR2380">
        <f t="shared" si="573"/>
        <v>-0.26837784803098957</v>
      </c>
      <c r="CS2380">
        <f t="shared" si="573"/>
        <v>-0.12792901248503974</v>
      </c>
      <c r="CT2380">
        <f t="shared" si="573"/>
        <v>-0.15262944947551418</v>
      </c>
      <c r="CU2380">
        <f t="shared" si="573"/>
        <v>-9.1644382318053288E-2</v>
      </c>
      <c r="CV2380">
        <f t="shared" si="574"/>
        <v>0.58430796653874073</v>
      </c>
      <c r="CX2380">
        <f t="shared" si="575"/>
        <v>9.9496502549398416E-2</v>
      </c>
      <c r="CY2380">
        <f t="shared" si="576"/>
        <v>0.34033209606851766</v>
      </c>
      <c r="CZ2380">
        <f t="shared" si="577"/>
        <v>5.8001783105706438E-2</v>
      </c>
    </row>
    <row r="2381" spans="1:104" x14ac:dyDescent="0.25">
      <c r="A2381">
        <v>2384</v>
      </c>
      <c r="B2381">
        <v>10530</v>
      </c>
      <c r="C2381">
        <v>7</v>
      </c>
      <c r="D2381">
        <v>6</v>
      </c>
      <c r="E2381">
        <v>1993</v>
      </c>
      <c r="F2381">
        <v>1993</v>
      </c>
      <c r="G2381">
        <v>819</v>
      </c>
      <c r="H2381">
        <v>329</v>
      </c>
      <c r="I2381">
        <v>1148</v>
      </c>
      <c r="J2381">
        <v>1091</v>
      </c>
      <c r="K2381">
        <v>984</v>
      </c>
      <c r="L2381">
        <v>2075</v>
      </c>
      <c r="M2381">
        <v>2</v>
      </c>
      <c r="N2381">
        <v>1</v>
      </c>
      <c r="O2381">
        <v>3</v>
      </c>
      <c r="P2381">
        <v>8</v>
      </c>
      <c r="Q2381">
        <v>1</v>
      </c>
      <c r="R2381">
        <v>2</v>
      </c>
      <c r="S2381">
        <v>473</v>
      </c>
      <c r="T2381">
        <v>235</v>
      </c>
      <c r="U2381">
        <v>86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1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4</v>
      </c>
      <c r="AX2381">
        <v>255000</v>
      </c>
      <c r="BB2381">
        <f t="shared" si="572"/>
        <v>3.1158055495113513E-2</v>
      </c>
      <c r="BC2381">
        <f t="shared" si="572"/>
        <v>0.65274723083933595</v>
      </c>
      <c r="BD2381">
        <f t="shared" si="572"/>
        <v>0.38830869753125574</v>
      </c>
      <c r="BE2381">
        <f t="shared" si="572"/>
        <v>0.70476143055441387</v>
      </c>
      <c r="BF2381">
        <f t="shared" si="572"/>
        <v>0.39131724987762245</v>
      </c>
      <c r="BG2381">
        <f t="shared" si="572"/>
        <v>0.85569775691397432</v>
      </c>
      <c r="BH2381">
        <f t="shared" si="572"/>
        <v>-0.53355567217659661</v>
      </c>
      <c r="BI2381">
        <f t="shared" si="572"/>
        <v>0.21717785340137022</v>
      </c>
      <c r="BJ2381">
        <f t="shared" si="572"/>
        <v>-0.18069977037837387</v>
      </c>
      <c r="BK2381">
        <f t="shared" si="571"/>
        <v>1.5074346013758373</v>
      </c>
      <c r="BL2381">
        <f t="shared" si="571"/>
        <v>1.167466558951602</v>
      </c>
      <c r="BM2381">
        <f t="shared" si="568"/>
        <v>0.78965335510324319</v>
      </c>
      <c r="BN2381">
        <f t="shared" si="568"/>
        <v>1.2088203798343946</v>
      </c>
      <c r="BO2381">
        <f t="shared" si="568"/>
        <v>0.17344343439753029</v>
      </c>
      <c r="BP2381">
        <f t="shared" si="568"/>
        <v>0.96094259355460765</v>
      </c>
      <c r="BQ2381">
        <f t="shared" si="568"/>
        <v>0.60872532306641436</v>
      </c>
      <c r="BR2381">
        <f t="shared" si="567"/>
        <v>0.30404081389622228</v>
      </c>
      <c r="BS2381">
        <f t="shared" si="567"/>
        <v>-8.8983543524062767E-3</v>
      </c>
      <c r="BT2381">
        <f t="shared" si="567"/>
        <v>1.1324875743475968</v>
      </c>
      <c r="BU2381">
        <f t="shared" si="567"/>
        <v>0.60820776750549876</v>
      </c>
      <c r="BV2381">
        <f t="shared" si="567"/>
        <v>-0.35717256959863808</v>
      </c>
      <c r="BW2381">
        <f t="shared" si="566"/>
        <v>-0.10325810958507768</v>
      </c>
      <c r="BX2381">
        <f t="shared" si="566"/>
        <v>-4.71798068532421E-2</v>
      </c>
      <c r="BY2381">
        <f t="shared" si="566"/>
        <v>-0.1059703395244459</v>
      </c>
      <c r="BZ2381">
        <f t="shared" si="566"/>
        <v>-0.19657009570666342</v>
      </c>
      <c r="CA2381">
        <f t="shared" si="570"/>
        <v>-0.13449718289666615</v>
      </c>
      <c r="CB2381">
        <f t="shared" si="570"/>
        <v>-0.31011394532950831</v>
      </c>
      <c r="CC2381">
        <f t="shared" si="570"/>
        <v>-0.17748553263522798</v>
      </c>
      <c r="CD2381">
        <f t="shared" si="570"/>
        <v>-0.25505410597689637</v>
      </c>
      <c r="CE2381">
        <f t="shared" si="570"/>
        <v>-0.25381703953656021</v>
      </c>
      <c r="CF2381">
        <f t="shared" si="570"/>
        <v>-0.15071378989543877</v>
      </c>
      <c r="CG2381">
        <f t="shared" si="570"/>
        <v>-0.10861780008030536</v>
      </c>
      <c r="CH2381">
        <f t="shared" si="570"/>
        <v>-0.18882099759926541</v>
      </c>
      <c r="CI2381">
        <f t="shared" si="570"/>
        <v>-0.44619487448339101</v>
      </c>
      <c r="CJ2381">
        <f t="shared" si="570"/>
        <v>-0.16369571079412945</v>
      </c>
      <c r="CK2381">
        <f t="shared" si="573"/>
        <v>-9.7617598250793164E-2</v>
      </c>
      <c r="CL2381">
        <f t="shared" si="573"/>
        <v>-0.2513290785070888</v>
      </c>
      <c r="CM2381">
        <f t="shared" si="573"/>
        <v>4.3324111444767475</v>
      </c>
      <c r="CN2381">
        <f t="shared" si="573"/>
        <v>-0.28694158180777513</v>
      </c>
      <c r="CO2381">
        <f t="shared" si="573"/>
        <v>-0.13662117757178671</v>
      </c>
      <c r="CP2381">
        <f t="shared" si="573"/>
        <v>-0.22529952388354521</v>
      </c>
      <c r="CQ2381">
        <f t="shared" si="573"/>
        <v>-0.21419160226713194</v>
      </c>
      <c r="CR2381">
        <f t="shared" si="573"/>
        <v>-0.26837784803098957</v>
      </c>
      <c r="CS2381">
        <f t="shared" si="573"/>
        <v>-0.12792901248503974</v>
      </c>
      <c r="CT2381">
        <f t="shared" si="573"/>
        <v>-0.15262944947551418</v>
      </c>
      <c r="CU2381">
        <f t="shared" si="573"/>
        <v>-9.1644382318053288E-2</v>
      </c>
      <c r="CV2381">
        <f t="shared" si="574"/>
        <v>0.58430796653874073</v>
      </c>
      <c r="CX2381">
        <f t="shared" si="575"/>
        <v>0.96064645181654285</v>
      </c>
      <c r="CY2381">
        <f t="shared" si="576"/>
        <v>0.72053903555034082</v>
      </c>
      <c r="CZ2381">
        <f t="shared" si="577"/>
        <v>5.7651571346031216E-2</v>
      </c>
    </row>
    <row r="2382" spans="1:104" x14ac:dyDescent="0.25">
      <c r="A2382">
        <v>2385</v>
      </c>
      <c r="B2382">
        <v>10738</v>
      </c>
      <c r="C2382">
        <v>6</v>
      </c>
      <c r="D2382">
        <v>7</v>
      </c>
      <c r="E2382">
        <v>1966</v>
      </c>
      <c r="F2382">
        <v>1966</v>
      </c>
      <c r="G2382">
        <v>792</v>
      </c>
      <c r="H2382">
        <v>301</v>
      </c>
      <c r="I2382">
        <v>1093</v>
      </c>
      <c r="J2382">
        <v>1093</v>
      </c>
      <c r="K2382">
        <v>0</v>
      </c>
      <c r="L2382">
        <v>1093</v>
      </c>
      <c r="M2382">
        <v>2</v>
      </c>
      <c r="N2382">
        <v>0</v>
      </c>
      <c r="O2382">
        <v>3</v>
      </c>
      <c r="P2382">
        <v>6</v>
      </c>
      <c r="Q2382">
        <v>1</v>
      </c>
      <c r="R2382">
        <v>2</v>
      </c>
      <c r="S2382">
        <v>484</v>
      </c>
      <c r="T2382">
        <v>224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1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3</v>
      </c>
      <c r="AX2382">
        <v>158500</v>
      </c>
      <c r="BB2382">
        <f t="shared" si="572"/>
        <v>5.4231066601595268E-2</v>
      </c>
      <c r="BC2382">
        <f t="shared" si="572"/>
        <v>-7.2527470093259272E-2</v>
      </c>
      <c r="BD2382">
        <f t="shared" si="572"/>
        <v>1.2890247485058182</v>
      </c>
      <c r="BE2382">
        <f t="shared" si="572"/>
        <v>-0.19727974626327516</v>
      </c>
      <c r="BF2382">
        <f t="shared" si="572"/>
        <v>-0.9166620034959978</v>
      </c>
      <c r="BG2382">
        <f t="shared" si="572"/>
        <v>0.79408505390804784</v>
      </c>
      <c r="BH2382">
        <f t="shared" si="572"/>
        <v>-0.5967026552239546</v>
      </c>
      <c r="BI2382">
        <f t="shared" si="572"/>
        <v>8.5395983091074532E-2</v>
      </c>
      <c r="BJ2382">
        <f t="shared" si="572"/>
        <v>-0.17535406265085193</v>
      </c>
      <c r="BK2382">
        <f t="shared" si="571"/>
        <v>-0.78942087648064874</v>
      </c>
      <c r="BL2382">
        <f t="shared" si="571"/>
        <v>-0.83533234202315143</v>
      </c>
      <c r="BM2382">
        <f t="shared" si="568"/>
        <v>0.78965335510324319</v>
      </c>
      <c r="BN2382">
        <f t="shared" si="568"/>
        <v>-0.76924933262188744</v>
      </c>
      <c r="BO2382">
        <f t="shared" si="568"/>
        <v>0.17344343439753029</v>
      </c>
      <c r="BP2382">
        <f t="shared" si="568"/>
        <v>-0.29793416656059907</v>
      </c>
      <c r="BQ2382">
        <f t="shared" si="568"/>
        <v>0.60872532306641436</v>
      </c>
      <c r="BR2382">
        <f t="shared" si="567"/>
        <v>0.30404081389622228</v>
      </c>
      <c r="BS2382">
        <f t="shared" si="567"/>
        <v>4.3476026199807019E-2</v>
      </c>
      <c r="BT2382">
        <f t="shared" si="567"/>
        <v>1.044372869060372</v>
      </c>
      <c r="BU2382">
        <f t="shared" si="567"/>
        <v>-0.71890322722064026</v>
      </c>
      <c r="BV2382">
        <f t="shared" si="567"/>
        <v>-0.35717256959863808</v>
      </c>
      <c r="BW2382">
        <f t="shared" si="566"/>
        <v>-0.10325810958507768</v>
      </c>
      <c r="BX2382">
        <f t="shared" si="566"/>
        <v>-4.71798068532421E-2</v>
      </c>
      <c r="BY2382">
        <f t="shared" si="566"/>
        <v>-0.1059703395244459</v>
      </c>
      <c r="BZ2382">
        <f t="shared" si="566"/>
        <v>-0.19657009570666342</v>
      </c>
      <c r="CA2382">
        <f t="shared" si="570"/>
        <v>-0.13449718289666615</v>
      </c>
      <c r="CB2382">
        <f t="shared" si="570"/>
        <v>-0.31011394532950831</v>
      </c>
      <c r="CC2382">
        <f t="shared" si="570"/>
        <v>-0.17748553263522798</v>
      </c>
      <c r="CD2382">
        <f t="shared" si="570"/>
        <v>-0.25505410597689637</v>
      </c>
      <c r="CE2382">
        <f t="shared" si="570"/>
        <v>-0.25381703953656021</v>
      </c>
      <c r="CF2382">
        <f t="shared" ref="CF2382:CP2423" si="578">(AF2382-AF$2)/AF$3</f>
        <v>-0.15071378989543877</v>
      </c>
      <c r="CG2382">
        <f t="shared" si="578"/>
        <v>-0.10861780008030536</v>
      </c>
      <c r="CH2382">
        <f t="shared" si="578"/>
        <v>-0.18882099759926541</v>
      </c>
      <c r="CI2382">
        <f t="shared" si="578"/>
        <v>-0.44619487448339101</v>
      </c>
      <c r="CJ2382">
        <f t="shared" si="578"/>
        <v>-0.16369571079412945</v>
      </c>
      <c r="CK2382">
        <f t="shared" si="573"/>
        <v>-9.7617598250793164E-2</v>
      </c>
      <c r="CL2382">
        <f t="shared" si="573"/>
        <v>-0.2513290785070888</v>
      </c>
      <c r="CM2382">
        <f t="shared" si="573"/>
        <v>4.3324111444767475</v>
      </c>
      <c r="CN2382">
        <f t="shared" si="573"/>
        <v>-0.28694158180777513</v>
      </c>
      <c r="CO2382">
        <f t="shared" si="573"/>
        <v>-0.13662117757178671</v>
      </c>
      <c r="CP2382">
        <f t="shared" si="573"/>
        <v>-0.22529952388354521</v>
      </c>
      <c r="CQ2382">
        <f t="shared" si="573"/>
        <v>-0.21419160226713194</v>
      </c>
      <c r="CR2382">
        <f t="shared" si="573"/>
        <v>-0.26837784803098957</v>
      </c>
      <c r="CS2382">
        <f t="shared" si="573"/>
        <v>-0.12792901248503974</v>
      </c>
      <c r="CT2382">
        <f t="shared" si="573"/>
        <v>-0.15262944947551418</v>
      </c>
      <c r="CU2382">
        <f t="shared" si="573"/>
        <v>-9.1644382318053288E-2</v>
      </c>
      <c r="CV2382">
        <f t="shared" si="574"/>
        <v>-0.57785152491952818</v>
      </c>
      <c r="CX2382">
        <f t="shared" si="575"/>
        <v>-0.28899219636811035</v>
      </c>
      <c r="CY2382">
        <f t="shared" si="576"/>
        <v>-0.30371053476897636</v>
      </c>
      <c r="CZ2382">
        <f t="shared" si="577"/>
        <v>2.1662948528240684E-4</v>
      </c>
    </row>
    <row r="2383" spans="1:104" x14ac:dyDescent="0.25">
      <c r="A2383">
        <v>2386</v>
      </c>
      <c r="B2383">
        <v>10800</v>
      </c>
      <c r="C2383">
        <v>6</v>
      </c>
      <c r="D2383">
        <v>5</v>
      </c>
      <c r="E2383">
        <v>1963</v>
      </c>
      <c r="F2383">
        <v>1963</v>
      </c>
      <c r="G2383">
        <v>617</v>
      </c>
      <c r="H2383">
        <v>171</v>
      </c>
      <c r="I2383">
        <v>1052</v>
      </c>
      <c r="J2383">
        <v>1052</v>
      </c>
      <c r="K2383">
        <v>0</v>
      </c>
      <c r="L2383">
        <v>1052</v>
      </c>
      <c r="M2383">
        <v>1</v>
      </c>
      <c r="N2383">
        <v>0</v>
      </c>
      <c r="O2383">
        <v>3</v>
      </c>
      <c r="P2383">
        <v>6</v>
      </c>
      <c r="Q2383">
        <v>0</v>
      </c>
      <c r="R2383">
        <v>1</v>
      </c>
      <c r="S2383">
        <v>311</v>
      </c>
      <c r="T2383">
        <v>0</v>
      </c>
      <c r="U2383">
        <v>133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1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3</v>
      </c>
      <c r="AX2383">
        <v>127000</v>
      </c>
      <c r="BB2383">
        <f t="shared" si="572"/>
        <v>6.110859875833502E-2</v>
      </c>
      <c r="BC2383">
        <f t="shared" si="572"/>
        <v>-7.2527470093259272E-2</v>
      </c>
      <c r="BD2383">
        <f t="shared" si="572"/>
        <v>-0.51240735344330679</v>
      </c>
      <c r="BE2383">
        <f t="shared" si="572"/>
        <v>-0.29750654368746282</v>
      </c>
      <c r="BF2383">
        <f t="shared" si="572"/>
        <v>-1.0619930316486224</v>
      </c>
      <c r="BG2383">
        <f t="shared" si="572"/>
        <v>0.39474346035111763</v>
      </c>
      <c r="BH2383">
        <f t="shared" si="572"/>
        <v>-0.88988507651525983</v>
      </c>
      <c r="BI2383">
        <f t="shared" si="572"/>
        <v>-1.2841411140236807E-2</v>
      </c>
      <c r="BJ2383">
        <f t="shared" si="572"/>
        <v>-0.28494107106505179</v>
      </c>
      <c r="BK2383">
        <f t="shared" si="571"/>
        <v>-0.78942087648064874</v>
      </c>
      <c r="BL2383">
        <f t="shared" si="571"/>
        <v>-0.91895225540397107</v>
      </c>
      <c r="BM2383">
        <f t="shared" si="568"/>
        <v>-1.0396594366417218</v>
      </c>
      <c r="BN2383">
        <f t="shared" si="568"/>
        <v>-0.76924933262188744</v>
      </c>
      <c r="BO2383">
        <f t="shared" si="568"/>
        <v>0.17344343439753029</v>
      </c>
      <c r="BP2383">
        <f t="shared" si="568"/>
        <v>-0.29793416656059907</v>
      </c>
      <c r="BQ2383">
        <f t="shared" si="568"/>
        <v>-0.94767465068294066</v>
      </c>
      <c r="BR2383">
        <f t="shared" si="568"/>
        <v>-1.0406114342934585</v>
      </c>
      <c r="BS2383">
        <f t="shared" si="568"/>
        <v>-0.78023014066682028</v>
      </c>
      <c r="BT2383">
        <f t="shared" si="568"/>
        <v>-0.74996294769766236</v>
      </c>
      <c r="BU2383">
        <f t="shared" si="568"/>
        <v>1.3334893576465281</v>
      </c>
      <c r="BV2383">
        <f t="shared" si="568"/>
        <v>-0.35717256959863808</v>
      </c>
      <c r="BW2383">
        <f t="shared" si="566"/>
        <v>-0.10325810958507768</v>
      </c>
      <c r="BX2383">
        <f t="shared" si="566"/>
        <v>-4.71798068532421E-2</v>
      </c>
      <c r="BY2383">
        <f t="shared" si="566"/>
        <v>-0.1059703395244459</v>
      </c>
      <c r="BZ2383">
        <f t="shared" si="566"/>
        <v>-0.19657009570666342</v>
      </c>
      <c r="CA2383">
        <f t="shared" si="566"/>
        <v>-0.13449718289666615</v>
      </c>
      <c r="CB2383">
        <f t="shared" si="566"/>
        <v>-0.31011394532950831</v>
      </c>
      <c r="CC2383">
        <f t="shared" si="566"/>
        <v>-0.17748553263522798</v>
      </c>
      <c r="CD2383">
        <f t="shared" si="566"/>
        <v>-0.25505410597689637</v>
      </c>
      <c r="CE2383">
        <f t="shared" si="566"/>
        <v>-0.25381703953656021</v>
      </c>
      <c r="CF2383">
        <f t="shared" si="578"/>
        <v>-0.15071378989543877</v>
      </c>
      <c r="CG2383">
        <f t="shared" si="578"/>
        <v>-0.10861780008030536</v>
      </c>
      <c r="CH2383">
        <f t="shared" si="578"/>
        <v>-0.18882099759926541</v>
      </c>
      <c r="CI2383">
        <f t="shared" si="578"/>
        <v>-0.44619487448339101</v>
      </c>
      <c r="CJ2383">
        <f t="shared" si="578"/>
        <v>-0.16369571079412945</v>
      </c>
      <c r="CK2383">
        <f t="shared" si="573"/>
        <v>-9.7617598250793164E-2</v>
      </c>
      <c r="CL2383">
        <f t="shared" si="573"/>
        <v>-0.2513290785070888</v>
      </c>
      <c r="CM2383">
        <f t="shared" si="573"/>
        <v>4.3324111444767475</v>
      </c>
      <c r="CN2383">
        <f t="shared" si="573"/>
        <v>-0.28694158180777513</v>
      </c>
      <c r="CO2383">
        <f t="shared" si="573"/>
        <v>-0.13662117757178671</v>
      </c>
      <c r="CP2383">
        <f t="shared" si="573"/>
        <v>-0.22529952388354521</v>
      </c>
      <c r="CQ2383">
        <f t="shared" si="573"/>
        <v>-0.21419160226713194</v>
      </c>
      <c r="CR2383">
        <f t="shared" si="573"/>
        <v>-0.26837784803098957</v>
      </c>
      <c r="CS2383">
        <f t="shared" si="573"/>
        <v>-0.12792901248503974</v>
      </c>
      <c r="CT2383">
        <f t="shared" si="573"/>
        <v>-0.15262944947551418</v>
      </c>
      <c r="CU2383">
        <f t="shared" si="573"/>
        <v>-9.1644382318053288E-2</v>
      </c>
      <c r="CV2383">
        <f t="shared" si="574"/>
        <v>-0.57785152491952818</v>
      </c>
      <c r="CX2383">
        <f t="shared" si="575"/>
        <v>-0.69690533023149459</v>
      </c>
      <c r="CY2383">
        <f t="shared" si="576"/>
        <v>-0.60272933331653678</v>
      </c>
      <c r="CZ2383">
        <f t="shared" si="577"/>
        <v>8.8691183949261444E-3</v>
      </c>
    </row>
    <row r="2384" spans="1:104" x14ac:dyDescent="0.25">
      <c r="A2384">
        <v>2387</v>
      </c>
      <c r="B2384">
        <v>8050</v>
      </c>
      <c r="C2384">
        <v>5</v>
      </c>
      <c r="D2384">
        <v>6</v>
      </c>
      <c r="E2384">
        <v>1967</v>
      </c>
      <c r="F2384">
        <v>1993</v>
      </c>
      <c r="G2384">
        <v>474</v>
      </c>
      <c r="H2384">
        <v>437</v>
      </c>
      <c r="I2384">
        <v>949</v>
      </c>
      <c r="J2384">
        <v>1107</v>
      </c>
      <c r="K2384">
        <v>0</v>
      </c>
      <c r="L2384">
        <v>1107</v>
      </c>
      <c r="M2384">
        <v>1</v>
      </c>
      <c r="N2384">
        <v>0</v>
      </c>
      <c r="O2384">
        <v>3</v>
      </c>
      <c r="P2384">
        <v>5</v>
      </c>
      <c r="Q2384">
        <v>0</v>
      </c>
      <c r="R2384">
        <v>1</v>
      </c>
      <c r="S2384">
        <v>308</v>
      </c>
      <c r="T2384">
        <v>88</v>
      </c>
      <c r="U2384">
        <v>64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1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3</v>
      </c>
      <c r="AX2384">
        <v>127000</v>
      </c>
      <c r="BB2384">
        <f t="shared" si="572"/>
        <v>-0.24394323077447663</v>
      </c>
      <c r="BC2384">
        <f t="shared" si="572"/>
        <v>-0.79780217102585449</v>
      </c>
      <c r="BD2384">
        <f t="shared" si="572"/>
        <v>0.38830869753125574</v>
      </c>
      <c r="BE2384">
        <f t="shared" si="572"/>
        <v>-0.16387081378854593</v>
      </c>
      <c r="BF2384">
        <f t="shared" si="572"/>
        <v>0.39131724987762245</v>
      </c>
      <c r="BG2384">
        <f t="shared" si="572"/>
        <v>6.8424329616026056E-2</v>
      </c>
      <c r="BH2384">
        <f t="shared" si="572"/>
        <v>-0.28998873756535837</v>
      </c>
      <c r="BI2384">
        <f t="shared" si="572"/>
        <v>-0.25963291372133601</v>
      </c>
      <c r="BJ2384">
        <f t="shared" si="572"/>
        <v>-0.13793410855819832</v>
      </c>
      <c r="BK2384">
        <f t="shared" si="571"/>
        <v>-0.78942087648064874</v>
      </c>
      <c r="BL2384">
        <f t="shared" si="571"/>
        <v>-0.80677920086872523</v>
      </c>
      <c r="BM2384">
        <f t="shared" si="568"/>
        <v>-1.0396594366417218</v>
      </c>
      <c r="BN2384">
        <f t="shared" si="568"/>
        <v>-0.76924933262188744</v>
      </c>
      <c r="BO2384">
        <f t="shared" si="568"/>
        <v>0.17344343439753029</v>
      </c>
      <c r="BP2384">
        <f t="shared" si="568"/>
        <v>-0.92737254661820245</v>
      </c>
      <c r="BQ2384">
        <f t="shared" si="568"/>
        <v>-0.94767465068294066</v>
      </c>
      <c r="BR2384">
        <f t="shared" si="568"/>
        <v>-1.0406114342934585</v>
      </c>
      <c r="BS2384">
        <f t="shared" si="568"/>
        <v>-0.79451406263560576</v>
      </c>
      <c r="BT2384">
        <f t="shared" si="568"/>
        <v>-4.5045305399863164E-2</v>
      </c>
      <c r="BU2384">
        <f t="shared" si="568"/>
        <v>0.26871425722671899</v>
      </c>
      <c r="BV2384">
        <f t="shared" si="568"/>
        <v>-0.35717256959863808</v>
      </c>
      <c r="BW2384">
        <f t="shared" si="566"/>
        <v>-0.10325810958507768</v>
      </c>
      <c r="BX2384">
        <f t="shared" si="566"/>
        <v>-4.71798068532421E-2</v>
      </c>
      <c r="BY2384">
        <f t="shared" si="566"/>
        <v>-0.1059703395244459</v>
      </c>
      <c r="BZ2384">
        <f t="shared" si="566"/>
        <v>-0.19657009570666342</v>
      </c>
      <c r="CA2384">
        <f t="shared" si="566"/>
        <v>-0.13449718289666615</v>
      </c>
      <c r="CB2384">
        <f t="shared" si="566"/>
        <v>-0.31011394532950831</v>
      </c>
      <c r="CC2384">
        <f t="shared" si="566"/>
        <v>-0.17748553263522798</v>
      </c>
      <c r="CD2384">
        <f t="shared" si="566"/>
        <v>-0.25505410597689637</v>
      </c>
      <c r="CE2384">
        <f t="shared" si="566"/>
        <v>-0.25381703953656021</v>
      </c>
      <c r="CF2384">
        <f t="shared" si="578"/>
        <v>-0.15071378989543877</v>
      </c>
      <c r="CG2384">
        <f t="shared" si="578"/>
        <v>-0.10861780008030536</v>
      </c>
      <c r="CH2384">
        <f t="shared" si="578"/>
        <v>-0.18882099759926541</v>
      </c>
      <c r="CI2384">
        <f t="shared" si="578"/>
        <v>2.2399281157176252</v>
      </c>
      <c r="CJ2384">
        <f t="shared" si="578"/>
        <v>-0.16369571079412945</v>
      </c>
      <c r="CK2384">
        <f t="shared" si="573"/>
        <v>-9.7617598250793164E-2</v>
      </c>
      <c r="CL2384">
        <f t="shared" si="573"/>
        <v>-0.2513290785070888</v>
      </c>
      <c r="CM2384">
        <f t="shared" si="573"/>
        <v>-0.23069011945429144</v>
      </c>
      <c r="CN2384">
        <f t="shared" si="573"/>
        <v>-0.28694158180777513</v>
      </c>
      <c r="CO2384">
        <f t="shared" si="573"/>
        <v>-0.13662117757178671</v>
      </c>
      <c r="CP2384">
        <f t="shared" si="573"/>
        <v>-0.22529952388354521</v>
      </c>
      <c r="CQ2384">
        <f t="shared" si="573"/>
        <v>-0.21419160226713194</v>
      </c>
      <c r="CR2384">
        <f t="shared" si="573"/>
        <v>-0.26837784803098957</v>
      </c>
      <c r="CS2384">
        <f t="shared" si="573"/>
        <v>-0.12792901248503974</v>
      </c>
      <c r="CT2384">
        <f t="shared" si="573"/>
        <v>-0.15262944947551418</v>
      </c>
      <c r="CU2384">
        <f t="shared" si="573"/>
        <v>-9.1644382318053288E-2</v>
      </c>
      <c r="CV2384">
        <f t="shared" si="574"/>
        <v>-0.57785152491952818</v>
      </c>
      <c r="CX2384">
        <f t="shared" si="575"/>
        <v>-0.69690533023149459</v>
      </c>
      <c r="CY2384">
        <f t="shared" si="576"/>
        <v>-0.65157715182037568</v>
      </c>
      <c r="CZ2384">
        <f t="shared" si="577"/>
        <v>2.0546437580702269E-3</v>
      </c>
    </row>
    <row r="2385" spans="1:104" x14ac:dyDescent="0.25">
      <c r="A2385">
        <v>2388</v>
      </c>
      <c r="B2385">
        <v>10899</v>
      </c>
      <c r="C2385">
        <v>4</v>
      </c>
      <c r="D2385">
        <v>5</v>
      </c>
      <c r="E2385">
        <v>1964</v>
      </c>
      <c r="F2385">
        <v>1964</v>
      </c>
      <c r="G2385">
        <v>0</v>
      </c>
      <c r="H2385">
        <v>0</v>
      </c>
      <c r="I2385">
        <v>0</v>
      </c>
      <c r="J2385">
        <v>1224</v>
      </c>
      <c r="K2385">
        <v>0</v>
      </c>
      <c r="L2385">
        <v>1224</v>
      </c>
      <c r="M2385">
        <v>2</v>
      </c>
      <c r="N2385">
        <v>0</v>
      </c>
      <c r="O2385">
        <v>2</v>
      </c>
      <c r="P2385">
        <v>8</v>
      </c>
      <c r="Q2385">
        <v>0</v>
      </c>
      <c r="R2385">
        <v>3</v>
      </c>
      <c r="S2385">
        <v>53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1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X2385">
        <v>103000</v>
      </c>
      <c r="BB2385">
        <f t="shared" si="572"/>
        <v>7.2090464621516248E-2</v>
      </c>
      <c r="BC2385">
        <f t="shared" si="572"/>
        <v>-1.5230768719584498</v>
      </c>
      <c r="BD2385">
        <f t="shared" si="572"/>
        <v>-0.51240735344330679</v>
      </c>
      <c r="BE2385">
        <f t="shared" si="572"/>
        <v>-0.26409761121273362</v>
      </c>
      <c r="BF2385">
        <f t="shared" si="572"/>
        <v>-1.0135493555977475</v>
      </c>
      <c r="BG2385">
        <f t="shared" si="572"/>
        <v>-1.0132209009324593</v>
      </c>
      <c r="BH2385">
        <f t="shared" si="572"/>
        <v>-1.2755327229830535</v>
      </c>
      <c r="BI2385">
        <f t="shared" si="572"/>
        <v>-2.5334691850753472</v>
      </c>
      <c r="BJ2385">
        <f t="shared" si="572"/>
        <v>0.17478979350183543</v>
      </c>
      <c r="BK2385">
        <f t="shared" si="571"/>
        <v>-0.78942087648064874</v>
      </c>
      <c r="BL2385">
        <f t="shared" si="571"/>
        <v>-0.56815652122102034</v>
      </c>
      <c r="BM2385">
        <f t="shared" si="568"/>
        <v>0.78965335510324319</v>
      </c>
      <c r="BN2385">
        <f t="shared" si="568"/>
        <v>-0.76924933262188744</v>
      </c>
      <c r="BO2385">
        <f t="shared" si="568"/>
        <v>-1.0605414743596004</v>
      </c>
      <c r="BP2385">
        <f t="shared" si="568"/>
        <v>0.96094259355460765</v>
      </c>
      <c r="BQ2385">
        <f t="shared" si="568"/>
        <v>-0.94767465068294066</v>
      </c>
      <c r="BR2385">
        <f t="shared" si="568"/>
        <v>1.648693062085903</v>
      </c>
      <c r="BS2385">
        <f t="shared" si="568"/>
        <v>0.26249616305451717</v>
      </c>
      <c r="BT2385">
        <f t="shared" si="568"/>
        <v>-0.74996294769766236</v>
      </c>
      <c r="BU2385">
        <f t="shared" si="568"/>
        <v>-0.71890322722064026</v>
      </c>
      <c r="BV2385">
        <f t="shared" si="568"/>
        <v>-0.35717256959863808</v>
      </c>
      <c r="BW2385">
        <f t="shared" si="566"/>
        <v>-0.10325810958507768</v>
      </c>
      <c r="BX2385">
        <f t="shared" si="566"/>
        <v>-4.71798068532421E-2</v>
      </c>
      <c r="BY2385">
        <f t="shared" si="566"/>
        <v>-0.1059703395244459</v>
      </c>
      <c r="BZ2385">
        <f t="shared" si="566"/>
        <v>-0.19657009570666342</v>
      </c>
      <c r="CA2385">
        <f t="shared" si="566"/>
        <v>-0.13449718289666615</v>
      </c>
      <c r="CB2385">
        <f t="shared" si="566"/>
        <v>-0.31011394532950831</v>
      </c>
      <c r="CC2385">
        <f t="shared" si="566"/>
        <v>-0.17748553263522798</v>
      </c>
      <c r="CD2385">
        <f t="shared" si="566"/>
        <v>-0.25505410597689637</v>
      </c>
      <c r="CE2385">
        <f t="shared" si="566"/>
        <v>-0.25381703953656021</v>
      </c>
      <c r="CF2385">
        <f t="shared" si="578"/>
        <v>-0.15071378989543877</v>
      </c>
      <c r="CG2385">
        <f t="shared" si="578"/>
        <v>-0.10861780008030536</v>
      </c>
      <c r="CH2385">
        <f t="shared" si="578"/>
        <v>-0.18882099759926541</v>
      </c>
      <c r="CI2385">
        <f t="shared" si="578"/>
        <v>2.2399281157176252</v>
      </c>
      <c r="CJ2385">
        <f t="shared" si="578"/>
        <v>-0.16369571079412945</v>
      </c>
      <c r="CK2385">
        <f t="shared" si="573"/>
        <v>-9.7617598250793164E-2</v>
      </c>
      <c r="CL2385">
        <f t="shared" si="573"/>
        <v>-0.2513290785070888</v>
      </c>
      <c r="CM2385">
        <f t="shared" si="573"/>
        <v>-0.23069011945429144</v>
      </c>
      <c r="CN2385">
        <f t="shared" si="573"/>
        <v>-0.28694158180777513</v>
      </c>
      <c r="CO2385">
        <f t="shared" si="573"/>
        <v>-0.13662117757178671</v>
      </c>
      <c r="CP2385">
        <f t="shared" si="573"/>
        <v>-0.22529952388354521</v>
      </c>
      <c r="CQ2385">
        <f t="shared" si="573"/>
        <v>-0.21419160226713194</v>
      </c>
      <c r="CR2385">
        <f t="shared" si="573"/>
        <v>-0.26837784803098957</v>
      </c>
      <c r="CS2385">
        <f t="shared" si="573"/>
        <v>-0.12792901248503974</v>
      </c>
      <c r="CT2385">
        <f t="shared" si="573"/>
        <v>-0.15262944947551418</v>
      </c>
      <c r="CU2385">
        <f t="shared" si="573"/>
        <v>-9.1644382318053288E-2</v>
      </c>
      <c r="CV2385">
        <f t="shared" si="574"/>
        <v>-4.0643299992943351</v>
      </c>
      <c r="CX2385">
        <f t="shared" si="575"/>
        <v>-1.0076962893655015</v>
      </c>
      <c r="CY2385">
        <f t="shared" si="576"/>
        <v>-1.1069910937976337</v>
      </c>
      <c r="CZ2385">
        <f t="shared" si="577"/>
        <v>9.8594581872153871E-3</v>
      </c>
    </row>
    <row r="2386" spans="1:104" x14ac:dyDescent="0.25">
      <c r="A2386">
        <v>2389</v>
      </c>
      <c r="B2386">
        <v>7450</v>
      </c>
      <c r="C2386">
        <v>5</v>
      </c>
      <c r="D2386">
        <v>5</v>
      </c>
      <c r="E2386">
        <v>1956</v>
      </c>
      <c r="F2386">
        <v>1956</v>
      </c>
      <c r="G2386">
        <v>438</v>
      </c>
      <c r="H2386">
        <v>250</v>
      </c>
      <c r="I2386">
        <v>894</v>
      </c>
      <c r="J2386">
        <v>1074</v>
      </c>
      <c r="K2386">
        <v>0</v>
      </c>
      <c r="L2386">
        <v>1074</v>
      </c>
      <c r="M2386">
        <v>1</v>
      </c>
      <c r="N2386">
        <v>0</v>
      </c>
      <c r="O2386">
        <v>2</v>
      </c>
      <c r="P2386">
        <v>6</v>
      </c>
      <c r="Q2386">
        <v>1</v>
      </c>
      <c r="R2386">
        <v>2</v>
      </c>
      <c r="S2386">
        <v>396</v>
      </c>
      <c r="T2386">
        <v>0</v>
      </c>
      <c r="U2386">
        <v>72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1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3</v>
      </c>
      <c r="AX2386">
        <v>124000</v>
      </c>
      <c r="BB2386">
        <f t="shared" si="572"/>
        <v>-0.31049999358163555</v>
      </c>
      <c r="BC2386">
        <f t="shared" si="572"/>
        <v>-0.79780217102585449</v>
      </c>
      <c r="BD2386">
        <f t="shared" si="572"/>
        <v>-0.51240735344330679</v>
      </c>
      <c r="BE2386">
        <f t="shared" si="572"/>
        <v>-0.53136907101056741</v>
      </c>
      <c r="BF2386">
        <f t="shared" si="572"/>
        <v>-1.4010987640047461</v>
      </c>
      <c r="BG2386">
        <f t="shared" si="572"/>
        <v>-1.3725941058542458E-2</v>
      </c>
      <c r="BH2386">
        <f t="shared" si="572"/>
        <v>-0.71172037434592816</v>
      </c>
      <c r="BI2386">
        <f t="shared" si="572"/>
        <v>-0.39141478403163171</v>
      </c>
      <c r="BJ2386">
        <f t="shared" si="572"/>
        <v>-0.2261382860623104</v>
      </c>
      <c r="BK2386">
        <f t="shared" si="571"/>
        <v>-0.78942087648064874</v>
      </c>
      <c r="BL2386">
        <f t="shared" si="571"/>
        <v>-0.87408303358987272</v>
      </c>
      <c r="BM2386">
        <f t="shared" si="568"/>
        <v>-1.0396594366417218</v>
      </c>
      <c r="BN2386">
        <f t="shared" si="568"/>
        <v>-0.76924933262188744</v>
      </c>
      <c r="BO2386">
        <f t="shared" si="568"/>
        <v>-1.0605414743596004</v>
      </c>
      <c r="BP2386">
        <f t="shared" si="568"/>
        <v>-0.29793416656059907</v>
      </c>
      <c r="BQ2386">
        <f t="shared" si="568"/>
        <v>0.60872532306641436</v>
      </c>
      <c r="BR2386">
        <f t="shared" ref="BR2386:CE2404" si="579">(R2386-R$2)/R$3</f>
        <v>0.30404081389622228</v>
      </c>
      <c r="BS2386">
        <f t="shared" si="579"/>
        <v>-0.37551901821789935</v>
      </c>
      <c r="BT2386">
        <f t="shared" si="579"/>
        <v>-0.74996294769766236</v>
      </c>
      <c r="BU2386">
        <f t="shared" si="579"/>
        <v>0.3921664427826389</v>
      </c>
      <c r="BV2386">
        <f t="shared" si="579"/>
        <v>-0.35717256959863808</v>
      </c>
      <c r="BW2386">
        <f t="shared" si="579"/>
        <v>-0.10325810958507768</v>
      </c>
      <c r="BX2386">
        <f t="shared" si="579"/>
        <v>-4.71798068532421E-2</v>
      </c>
      <c r="BY2386">
        <f t="shared" si="579"/>
        <v>-0.1059703395244459</v>
      </c>
      <c r="BZ2386">
        <f t="shared" si="579"/>
        <v>-0.19657009570666342</v>
      </c>
      <c r="CA2386">
        <f t="shared" si="579"/>
        <v>-0.13449718289666615</v>
      </c>
      <c r="CB2386">
        <f t="shared" si="579"/>
        <v>-0.31011394532950831</v>
      </c>
      <c r="CC2386">
        <f t="shared" si="579"/>
        <v>-0.17748553263522798</v>
      </c>
      <c r="CD2386">
        <f t="shared" si="579"/>
        <v>-0.25505410597689637</v>
      </c>
      <c r="CE2386">
        <f t="shared" si="579"/>
        <v>-0.25381703953656021</v>
      </c>
      <c r="CF2386">
        <f t="shared" si="578"/>
        <v>-0.15071378989543877</v>
      </c>
      <c r="CG2386">
        <f t="shared" si="578"/>
        <v>-0.10861780008030536</v>
      </c>
      <c r="CH2386">
        <f t="shared" si="578"/>
        <v>-0.18882099759926541</v>
      </c>
      <c r="CI2386">
        <f t="shared" si="578"/>
        <v>2.2399281157176252</v>
      </c>
      <c r="CJ2386">
        <f t="shared" si="578"/>
        <v>-0.16369571079412945</v>
      </c>
      <c r="CK2386">
        <f t="shared" si="573"/>
        <v>-9.7617598250793164E-2</v>
      </c>
      <c r="CL2386">
        <f t="shared" si="573"/>
        <v>-0.2513290785070888</v>
      </c>
      <c r="CM2386">
        <f t="shared" si="573"/>
        <v>-0.23069011945429144</v>
      </c>
      <c r="CN2386">
        <f t="shared" si="573"/>
        <v>-0.28694158180777513</v>
      </c>
      <c r="CO2386">
        <f t="shared" si="573"/>
        <v>-0.13662117757178671</v>
      </c>
      <c r="CP2386">
        <f t="shared" si="573"/>
        <v>-0.22529952388354521</v>
      </c>
      <c r="CQ2386">
        <f t="shared" si="573"/>
        <v>-0.21419160226713194</v>
      </c>
      <c r="CR2386">
        <f t="shared" si="573"/>
        <v>-0.26837784803098957</v>
      </c>
      <c r="CS2386">
        <f t="shared" si="573"/>
        <v>-0.12792901248503974</v>
      </c>
      <c r="CT2386">
        <f t="shared" si="573"/>
        <v>-0.15262944947551418</v>
      </c>
      <c r="CU2386">
        <f t="shared" si="573"/>
        <v>-9.1644382318053288E-2</v>
      </c>
      <c r="CV2386">
        <f t="shared" si="574"/>
        <v>-0.57785152491952818</v>
      </c>
      <c r="CX2386">
        <f t="shared" si="575"/>
        <v>-0.73575420012324544</v>
      </c>
      <c r="CY2386">
        <f t="shared" si="576"/>
        <v>-0.7329089296004867</v>
      </c>
      <c r="CZ2386">
        <f t="shared" si="577"/>
        <v>8.0955643476797715E-6</v>
      </c>
    </row>
    <row r="2387" spans="1:104" x14ac:dyDescent="0.25">
      <c r="A2387">
        <v>2390</v>
      </c>
      <c r="B2387">
        <v>14357</v>
      </c>
      <c r="C2387">
        <v>5</v>
      </c>
      <c r="D2387">
        <v>5</v>
      </c>
      <c r="E2387">
        <v>1961</v>
      </c>
      <c r="F2387">
        <v>1961</v>
      </c>
      <c r="G2387">
        <v>311</v>
      </c>
      <c r="H2387">
        <v>386</v>
      </c>
      <c r="I2387">
        <v>864</v>
      </c>
      <c r="J2387">
        <v>1187</v>
      </c>
      <c r="K2387">
        <v>0</v>
      </c>
      <c r="L2387">
        <v>1187</v>
      </c>
      <c r="M2387">
        <v>1</v>
      </c>
      <c r="N2387">
        <v>0</v>
      </c>
      <c r="O2387">
        <v>2</v>
      </c>
      <c r="P2387">
        <v>6</v>
      </c>
      <c r="Q2387">
        <v>1</v>
      </c>
      <c r="R2387">
        <v>2</v>
      </c>
      <c r="S2387">
        <v>440</v>
      </c>
      <c r="T2387">
        <v>128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1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3</v>
      </c>
      <c r="AX2387">
        <v>140500</v>
      </c>
      <c r="BB2387">
        <f t="shared" si="572"/>
        <v>0.4556792742667754</v>
      </c>
      <c r="BC2387">
        <f t="shared" si="572"/>
        <v>-0.79780217102585449</v>
      </c>
      <c r="BD2387">
        <f t="shared" si="572"/>
        <v>-0.51240735344330679</v>
      </c>
      <c r="BE2387">
        <f t="shared" ref="BE2387:BK2427" si="580">(E2387-E$2)/E$3</f>
        <v>-0.36432440863692128</v>
      </c>
      <c r="BF2387">
        <f t="shared" si="580"/>
        <v>-1.1588803837503721</v>
      </c>
      <c r="BG2387">
        <f t="shared" si="580"/>
        <v>-0.30353384038271469</v>
      </c>
      <c r="BH2387">
        <f t="shared" si="580"/>
        <v>-0.40500645668733198</v>
      </c>
      <c r="BI2387">
        <f t="shared" si="580"/>
        <v>-0.4632958042008839</v>
      </c>
      <c r="BJ2387">
        <f t="shared" si="580"/>
        <v>7.5894200542679452E-2</v>
      </c>
      <c r="BK2387">
        <f t="shared" si="571"/>
        <v>-0.78942087648064874</v>
      </c>
      <c r="BL2387">
        <f t="shared" si="571"/>
        <v>-0.64361839427200396</v>
      </c>
      <c r="BM2387">
        <f t="shared" si="571"/>
        <v>-1.0396594366417218</v>
      </c>
      <c r="BN2387">
        <f t="shared" si="571"/>
        <v>-0.76924933262188744</v>
      </c>
      <c r="BO2387">
        <f t="shared" si="571"/>
        <v>-1.0605414743596004</v>
      </c>
      <c r="BP2387">
        <f t="shared" si="571"/>
        <v>-0.29793416656059907</v>
      </c>
      <c r="BQ2387">
        <f t="shared" si="571"/>
        <v>0.60872532306641436</v>
      </c>
      <c r="BR2387">
        <f t="shared" si="579"/>
        <v>0.30404081389622228</v>
      </c>
      <c r="BS2387">
        <f t="shared" si="579"/>
        <v>-0.16602149600904617</v>
      </c>
      <c r="BT2387">
        <f t="shared" si="579"/>
        <v>0.2753718047355001</v>
      </c>
      <c r="BU2387">
        <f t="shared" si="579"/>
        <v>-0.71890322722064026</v>
      </c>
      <c r="BV2387">
        <f t="shared" si="579"/>
        <v>-0.35717256959863808</v>
      </c>
      <c r="BW2387">
        <f t="shared" si="579"/>
        <v>-0.10325810958507768</v>
      </c>
      <c r="BX2387">
        <f t="shared" si="579"/>
        <v>-4.71798068532421E-2</v>
      </c>
      <c r="BY2387">
        <f t="shared" si="579"/>
        <v>-0.1059703395244459</v>
      </c>
      <c r="BZ2387">
        <f t="shared" si="579"/>
        <v>-0.19657009570666342</v>
      </c>
      <c r="CA2387">
        <f t="shared" si="579"/>
        <v>-0.13449718289666615</v>
      </c>
      <c r="CB2387">
        <f t="shared" si="579"/>
        <v>-0.31011394532950831</v>
      </c>
      <c r="CC2387">
        <f t="shared" si="579"/>
        <v>-0.17748553263522798</v>
      </c>
      <c r="CD2387">
        <f t="shared" si="579"/>
        <v>-0.25505410597689637</v>
      </c>
      <c r="CE2387">
        <f t="shared" si="579"/>
        <v>-0.25381703953656021</v>
      </c>
      <c r="CF2387">
        <f t="shared" si="578"/>
        <v>-0.15071378989543877</v>
      </c>
      <c r="CG2387">
        <f t="shared" si="578"/>
        <v>-0.10861780008030536</v>
      </c>
      <c r="CH2387">
        <f t="shared" si="578"/>
        <v>-0.18882099759926541</v>
      </c>
      <c r="CI2387">
        <f t="shared" si="578"/>
        <v>2.2399281157176252</v>
      </c>
      <c r="CJ2387">
        <f t="shared" si="578"/>
        <v>-0.16369571079412945</v>
      </c>
      <c r="CK2387">
        <f t="shared" si="573"/>
        <v>-9.7617598250793164E-2</v>
      </c>
      <c r="CL2387">
        <f t="shared" si="573"/>
        <v>-0.2513290785070888</v>
      </c>
      <c r="CM2387">
        <f t="shared" si="573"/>
        <v>-0.23069011945429144</v>
      </c>
      <c r="CN2387">
        <f t="shared" si="573"/>
        <v>-0.28694158180777513</v>
      </c>
      <c r="CO2387">
        <f t="shared" si="573"/>
        <v>-0.13662117757178671</v>
      </c>
      <c r="CP2387">
        <f t="shared" si="573"/>
        <v>-0.22529952388354521</v>
      </c>
      <c r="CQ2387">
        <f t="shared" si="573"/>
        <v>-0.21419160226713194</v>
      </c>
      <c r="CR2387">
        <f t="shared" si="573"/>
        <v>-0.26837784803098957</v>
      </c>
      <c r="CS2387">
        <f t="shared" si="573"/>
        <v>-0.12792901248503974</v>
      </c>
      <c r="CT2387">
        <f t="shared" si="573"/>
        <v>-0.15262944947551418</v>
      </c>
      <c r="CU2387">
        <f t="shared" si="573"/>
        <v>-9.1644382318053288E-2</v>
      </c>
      <c r="CV2387">
        <f t="shared" si="574"/>
        <v>-0.57785152491952818</v>
      </c>
      <c r="CX2387">
        <f t="shared" si="575"/>
        <v>-0.52208541571861566</v>
      </c>
      <c r="CY2387">
        <f t="shared" si="576"/>
        <v>-0.61174818061235703</v>
      </c>
      <c r="CZ2387">
        <f t="shared" si="577"/>
        <v>8.0394114083903387E-3</v>
      </c>
    </row>
    <row r="2388" spans="1:104" x14ac:dyDescent="0.25">
      <c r="A2388">
        <v>2391</v>
      </c>
      <c r="B2388">
        <v>8243</v>
      </c>
      <c r="C2388">
        <v>5</v>
      </c>
      <c r="D2388">
        <v>7</v>
      </c>
      <c r="E2388">
        <v>1961</v>
      </c>
      <c r="F2388">
        <v>1961</v>
      </c>
      <c r="G2388">
        <v>700</v>
      </c>
      <c r="H2388">
        <v>264</v>
      </c>
      <c r="I2388">
        <v>964</v>
      </c>
      <c r="J2388">
        <v>964</v>
      </c>
      <c r="K2388">
        <v>0</v>
      </c>
      <c r="L2388">
        <v>964</v>
      </c>
      <c r="M2388">
        <v>1</v>
      </c>
      <c r="N2388">
        <v>0</v>
      </c>
      <c r="O2388">
        <v>3</v>
      </c>
      <c r="P2388">
        <v>5</v>
      </c>
      <c r="Q2388">
        <v>1</v>
      </c>
      <c r="R2388">
        <v>2</v>
      </c>
      <c r="S2388">
        <v>784</v>
      </c>
      <c r="T2388">
        <v>17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1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3</v>
      </c>
      <c r="AX2388">
        <v>137500</v>
      </c>
      <c r="BB2388">
        <f t="shared" ref="BB2388:BH2451" si="581">(B2388-B$2)/B$3</f>
        <v>-0.22253413873817385</v>
      </c>
      <c r="BC2388">
        <f t="shared" si="581"/>
        <v>-0.79780217102585449</v>
      </c>
      <c r="BD2388">
        <f t="shared" si="581"/>
        <v>1.2890247485058182</v>
      </c>
      <c r="BE2388">
        <f t="shared" si="580"/>
        <v>-0.36432440863692128</v>
      </c>
      <c r="BF2388">
        <f t="shared" si="580"/>
        <v>-1.1588803837503721</v>
      </c>
      <c r="BG2388">
        <f t="shared" si="580"/>
        <v>0.58414547329526167</v>
      </c>
      <c r="BH2388">
        <f t="shared" si="580"/>
        <v>-0.68014688282224922</v>
      </c>
      <c r="BI2388">
        <f t="shared" si="580"/>
        <v>-0.22369240363670992</v>
      </c>
      <c r="BJ2388">
        <f t="shared" si="580"/>
        <v>-0.52015221107601728</v>
      </c>
      <c r="BK2388">
        <f t="shared" si="571"/>
        <v>-0.78942087648064874</v>
      </c>
      <c r="BL2388">
        <f t="shared" si="571"/>
        <v>-1.0984291426603645</v>
      </c>
      <c r="BM2388">
        <f t="shared" si="571"/>
        <v>-1.0396594366417218</v>
      </c>
      <c r="BN2388">
        <f t="shared" si="571"/>
        <v>-0.76924933262188744</v>
      </c>
      <c r="BO2388">
        <f t="shared" si="571"/>
        <v>0.17344343439753029</v>
      </c>
      <c r="BP2388">
        <f t="shared" si="571"/>
        <v>-0.92737254661820245</v>
      </c>
      <c r="BQ2388">
        <f t="shared" si="571"/>
        <v>0.60872532306641436</v>
      </c>
      <c r="BR2388">
        <f t="shared" si="579"/>
        <v>0.30404081389622228</v>
      </c>
      <c r="BS2388">
        <f t="shared" si="579"/>
        <v>1.4718682230783515</v>
      </c>
      <c r="BT2388">
        <f t="shared" si="579"/>
        <v>0.61180977037763151</v>
      </c>
      <c r="BU2388">
        <f t="shared" si="579"/>
        <v>-0.71890322722064026</v>
      </c>
      <c r="BV2388">
        <f t="shared" si="579"/>
        <v>-0.35717256959863808</v>
      </c>
      <c r="BW2388">
        <f t="shared" si="579"/>
        <v>-0.10325810958507768</v>
      </c>
      <c r="BX2388">
        <f t="shared" si="579"/>
        <v>-4.71798068532421E-2</v>
      </c>
      <c r="BY2388">
        <f t="shared" si="579"/>
        <v>-0.1059703395244459</v>
      </c>
      <c r="BZ2388">
        <f t="shared" si="579"/>
        <v>-0.19657009570666342</v>
      </c>
      <c r="CA2388">
        <f t="shared" si="579"/>
        <v>-0.13449718289666615</v>
      </c>
      <c r="CB2388">
        <f t="shared" si="579"/>
        <v>-0.31011394532950831</v>
      </c>
      <c r="CC2388">
        <f t="shared" si="579"/>
        <v>-0.17748553263522798</v>
      </c>
      <c r="CD2388">
        <f t="shared" si="579"/>
        <v>-0.25505410597689637</v>
      </c>
      <c r="CE2388">
        <f t="shared" si="579"/>
        <v>-0.25381703953656021</v>
      </c>
      <c r="CF2388">
        <f t="shared" si="578"/>
        <v>-0.15071378989543877</v>
      </c>
      <c r="CG2388">
        <f t="shared" si="578"/>
        <v>-0.10861780008030536</v>
      </c>
      <c r="CH2388">
        <f t="shared" si="578"/>
        <v>-0.18882099759926541</v>
      </c>
      <c r="CI2388">
        <f t="shared" si="578"/>
        <v>2.2399281157176252</v>
      </c>
      <c r="CJ2388">
        <f t="shared" si="578"/>
        <v>-0.16369571079412945</v>
      </c>
      <c r="CK2388">
        <f t="shared" si="573"/>
        <v>-9.7617598250793164E-2</v>
      </c>
      <c r="CL2388">
        <f t="shared" si="573"/>
        <v>-0.2513290785070888</v>
      </c>
      <c r="CM2388">
        <f t="shared" si="573"/>
        <v>-0.23069011945429144</v>
      </c>
      <c r="CN2388">
        <f t="shared" si="573"/>
        <v>-0.28694158180777513</v>
      </c>
      <c r="CO2388">
        <f t="shared" si="573"/>
        <v>-0.13662117757178671</v>
      </c>
      <c r="CP2388">
        <f t="shared" si="573"/>
        <v>-0.22529952388354521</v>
      </c>
      <c r="CQ2388">
        <f t="shared" si="573"/>
        <v>-0.21419160226713194</v>
      </c>
      <c r="CR2388">
        <f t="shared" si="573"/>
        <v>-0.26837784803098957</v>
      </c>
      <c r="CS2388">
        <f t="shared" si="573"/>
        <v>-0.12792901248503974</v>
      </c>
      <c r="CT2388">
        <f t="shared" si="573"/>
        <v>-0.15262944947551418</v>
      </c>
      <c r="CU2388">
        <f t="shared" si="573"/>
        <v>-9.1644382318053288E-2</v>
      </c>
      <c r="CV2388">
        <f t="shared" si="574"/>
        <v>-0.57785152491952818</v>
      </c>
      <c r="CX2388">
        <f t="shared" si="575"/>
        <v>-0.56093428561036651</v>
      </c>
      <c r="CY2388">
        <f t="shared" si="576"/>
        <v>-0.54229004786948309</v>
      </c>
      <c r="CZ2388">
        <f t="shared" si="577"/>
        <v>3.4760760093858161E-4</v>
      </c>
    </row>
    <row r="2389" spans="1:104" x14ac:dyDescent="0.25">
      <c r="A2389">
        <v>2392</v>
      </c>
      <c r="B2389">
        <v>8680</v>
      </c>
      <c r="C2389">
        <v>5</v>
      </c>
      <c r="D2389">
        <v>7</v>
      </c>
      <c r="E2389">
        <v>1960</v>
      </c>
      <c r="F2389">
        <v>1960</v>
      </c>
      <c r="G2389">
        <v>0</v>
      </c>
      <c r="H2389">
        <v>894</v>
      </c>
      <c r="I2389">
        <v>894</v>
      </c>
      <c r="J2389">
        <v>894</v>
      </c>
      <c r="K2389">
        <v>0</v>
      </c>
      <c r="L2389">
        <v>894</v>
      </c>
      <c r="M2389">
        <v>1</v>
      </c>
      <c r="N2389">
        <v>0</v>
      </c>
      <c r="O2389">
        <v>3</v>
      </c>
      <c r="P2389">
        <v>5</v>
      </c>
      <c r="Q2389">
        <v>0</v>
      </c>
      <c r="R2389">
        <v>1</v>
      </c>
      <c r="S2389">
        <v>312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3</v>
      </c>
      <c r="AX2389">
        <v>117600</v>
      </c>
      <c r="BB2389">
        <f t="shared" si="581"/>
        <v>-0.1740586298269598</v>
      </c>
      <c r="BC2389">
        <f t="shared" si="581"/>
        <v>-0.79780217102585449</v>
      </c>
      <c r="BD2389">
        <f t="shared" si="581"/>
        <v>1.2890247485058182</v>
      </c>
      <c r="BE2389">
        <f t="shared" si="580"/>
        <v>-0.39773334111165048</v>
      </c>
      <c r="BF2389">
        <f t="shared" si="580"/>
        <v>-1.2073240598012467</v>
      </c>
      <c r="BG2389">
        <f t="shared" si="580"/>
        <v>-1.0132209009324593</v>
      </c>
      <c r="BH2389">
        <f t="shared" si="580"/>
        <v>0.74066023574330686</v>
      </c>
      <c r="BI2389">
        <f t="shared" si="580"/>
        <v>-0.39141478403163171</v>
      </c>
      <c r="BJ2389">
        <f t="shared" si="580"/>
        <v>-0.70725198153928537</v>
      </c>
      <c r="BK2389">
        <f t="shared" si="571"/>
        <v>-0.78942087648064874</v>
      </c>
      <c r="BL2389">
        <f t="shared" si="571"/>
        <v>-1.2411948484324955</v>
      </c>
      <c r="BM2389">
        <f t="shared" si="571"/>
        <v>-1.0396594366417218</v>
      </c>
      <c r="BN2389">
        <f t="shared" si="571"/>
        <v>-0.76924933262188744</v>
      </c>
      <c r="BO2389">
        <f t="shared" si="571"/>
        <v>0.17344343439753029</v>
      </c>
      <c r="BP2389">
        <f t="shared" si="571"/>
        <v>-0.92737254661820245</v>
      </c>
      <c r="BQ2389">
        <f t="shared" si="571"/>
        <v>-0.94767465068294066</v>
      </c>
      <c r="BR2389">
        <f t="shared" si="579"/>
        <v>-1.0406114342934585</v>
      </c>
      <c r="BS2389">
        <f t="shared" si="579"/>
        <v>-0.77546883334389183</v>
      </c>
      <c r="BT2389">
        <f t="shared" si="579"/>
        <v>-0.74996294769766236</v>
      </c>
      <c r="BU2389">
        <f t="shared" si="579"/>
        <v>-0.71890322722064026</v>
      </c>
      <c r="BV2389">
        <f t="shared" si="579"/>
        <v>-0.35717256959863808</v>
      </c>
      <c r="BW2389">
        <f t="shared" si="579"/>
        <v>-0.10325810958507768</v>
      </c>
      <c r="BX2389">
        <f t="shared" si="579"/>
        <v>-4.71798068532421E-2</v>
      </c>
      <c r="BY2389">
        <f t="shared" si="579"/>
        <v>-0.1059703395244459</v>
      </c>
      <c r="BZ2389">
        <f t="shared" si="579"/>
        <v>-0.19657009570666342</v>
      </c>
      <c r="CA2389">
        <f t="shared" si="579"/>
        <v>-0.13449718289666615</v>
      </c>
      <c r="CB2389">
        <f t="shared" si="579"/>
        <v>-0.31011394532950831</v>
      </c>
      <c r="CC2389">
        <f t="shared" si="579"/>
        <v>-0.17748553263522798</v>
      </c>
      <c r="CD2389">
        <f t="shared" si="579"/>
        <v>-0.25505410597689637</v>
      </c>
      <c r="CE2389">
        <f t="shared" si="579"/>
        <v>-0.25381703953656021</v>
      </c>
      <c r="CF2389">
        <f t="shared" si="578"/>
        <v>-0.15071378989543877</v>
      </c>
      <c r="CG2389">
        <f t="shared" si="578"/>
        <v>-0.10861780008030536</v>
      </c>
      <c r="CH2389">
        <f t="shared" si="578"/>
        <v>-0.18882099759926541</v>
      </c>
      <c r="CI2389">
        <f t="shared" si="578"/>
        <v>2.2399281157176252</v>
      </c>
      <c r="CJ2389">
        <f t="shared" si="578"/>
        <v>-0.16369571079412945</v>
      </c>
      <c r="CK2389">
        <f t="shared" si="573"/>
        <v>-9.7617598250793164E-2</v>
      </c>
      <c r="CL2389">
        <f t="shared" si="573"/>
        <v>-0.2513290785070888</v>
      </c>
      <c r="CM2389">
        <f t="shared" si="573"/>
        <v>-0.23069011945429144</v>
      </c>
      <c r="CN2389">
        <f t="shared" si="573"/>
        <v>-0.28694158180777513</v>
      </c>
      <c r="CO2389">
        <f t="shared" si="573"/>
        <v>-0.13662117757178671</v>
      </c>
      <c r="CP2389">
        <f t="shared" si="573"/>
        <v>-0.22529952388354521</v>
      </c>
      <c r="CQ2389">
        <f t="shared" si="573"/>
        <v>-0.21419160226713194</v>
      </c>
      <c r="CR2389">
        <f t="shared" si="573"/>
        <v>-0.26837784803098957</v>
      </c>
      <c r="CS2389">
        <f t="shared" si="573"/>
        <v>-0.12792901248503974</v>
      </c>
      <c r="CT2389">
        <f t="shared" si="573"/>
        <v>-0.15262944947551418</v>
      </c>
      <c r="CU2389">
        <f t="shared" si="573"/>
        <v>-9.1644382318053288E-2</v>
      </c>
      <c r="CV2389">
        <f t="shared" si="574"/>
        <v>-0.57785152491952818</v>
      </c>
      <c r="CX2389">
        <f t="shared" si="575"/>
        <v>-0.81863178922564728</v>
      </c>
      <c r="CY2389">
        <f t="shared" si="576"/>
        <v>-1.0462843113194653</v>
      </c>
      <c r="CZ2389">
        <f t="shared" si="577"/>
        <v>5.1825670815676309E-2</v>
      </c>
    </row>
    <row r="2390" spans="1:104" x14ac:dyDescent="0.25">
      <c r="A2390">
        <v>2393</v>
      </c>
      <c r="B2390">
        <v>8800</v>
      </c>
      <c r="C2390">
        <v>7</v>
      </c>
      <c r="D2390">
        <v>6</v>
      </c>
      <c r="E2390">
        <v>1966</v>
      </c>
      <c r="F2390">
        <v>1966</v>
      </c>
      <c r="G2390">
        <v>654</v>
      </c>
      <c r="H2390">
        <v>520</v>
      </c>
      <c r="I2390">
        <v>1174</v>
      </c>
      <c r="J2390">
        <v>1200</v>
      </c>
      <c r="K2390">
        <v>0</v>
      </c>
      <c r="L2390">
        <v>1200</v>
      </c>
      <c r="M2390">
        <v>2</v>
      </c>
      <c r="N2390">
        <v>0</v>
      </c>
      <c r="O2390">
        <v>3</v>
      </c>
      <c r="P2390">
        <v>6</v>
      </c>
      <c r="Q2390">
        <v>1</v>
      </c>
      <c r="R2390">
        <v>2</v>
      </c>
      <c r="S2390">
        <v>44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1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3</v>
      </c>
      <c r="AX2390">
        <v>163500</v>
      </c>
      <c r="BB2390">
        <f t="shared" si="581"/>
        <v>-0.16074727726552801</v>
      </c>
      <c r="BC2390">
        <f t="shared" si="581"/>
        <v>0.65274723083933595</v>
      </c>
      <c r="BD2390">
        <f t="shared" si="581"/>
        <v>0.38830869753125574</v>
      </c>
      <c r="BE2390">
        <f t="shared" si="580"/>
        <v>-0.19727974626327516</v>
      </c>
      <c r="BF2390">
        <f t="shared" si="580"/>
        <v>-0.9166620034959978</v>
      </c>
      <c r="BG2390">
        <f t="shared" si="580"/>
        <v>0.47917568298886859</v>
      </c>
      <c r="BH2390">
        <f t="shared" si="580"/>
        <v>-0.10280303781783275</v>
      </c>
      <c r="BI2390">
        <f t="shared" si="580"/>
        <v>0.27947473754805546</v>
      </c>
      <c r="BJ2390">
        <f t="shared" si="580"/>
        <v>0.1106413007715721</v>
      </c>
      <c r="BK2390">
        <f t="shared" si="571"/>
        <v>-0.78942087648064874</v>
      </c>
      <c r="BL2390">
        <f t="shared" si="571"/>
        <v>-0.61710476320003671</v>
      </c>
      <c r="BM2390">
        <f t="shared" si="571"/>
        <v>0.78965335510324319</v>
      </c>
      <c r="BN2390">
        <f t="shared" si="571"/>
        <v>-0.76924933262188744</v>
      </c>
      <c r="BO2390">
        <f t="shared" si="571"/>
        <v>0.17344343439753029</v>
      </c>
      <c r="BP2390">
        <f t="shared" si="571"/>
        <v>-0.29793416656059907</v>
      </c>
      <c r="BQ2390">
        <f t="shared" si="571"/>
        <v>0.60872532306641436</v>
      </c>
      <c r="BR2390">
        <f t="shared" si="579"/>
        <v>0.30404081389622228</v>
      </c>
      <c r="BS2390">
        <f t="shared" si="579"/>
        <v>-0.16602149600904617</v>
      </c>
      <c r="BT2390">
        <f t="shared" si="579"/>
        <v>-0.74996294769766236</v>
      </c>
      <c r="BU2390">
        <f t="shared" si="579"/>
        <v>-0.71890322722064026</v>
      </c>
      <c r="BV2390">
        <f t="shared" si="579"/>
        <v>-0.35717256959863808</v>
      </c>
      <c r="BW2390">
        <f t="shared" si="579"/>
        <v>-0.10325810958507768</v>
      </c>
      <c r="BX2390">
        <f t="shared" si="579"/>
        <v>-4.71798068532421E-2</v>
      </c>
      <c r="BY2390">
        <f t="shared" si="579"/>
        <v>-0.1059703395244459</v>
      </c>
      <c r="BZ2390">
        <f t="shared" si="579"/>
        <v>-0.19657009570666342</v>
      </c>
      <c r="CA2390">
        <f t="shared" si="579"/>
        <v>-0.13449718289666615</v>
      </c>
      <c r="CB2390">
        <f t="shared" si="579"/>
        <v>-0.31011394532950831</v>
      </c>
      <c r="CC2390">
        <f t="shared" si="579"/>
        <v>-0.17748553263522798</v>
      </c>
      <c r="CD2390">
        <f t="shared" si="579"/>
        <v>-0.25505410597689637</v>
      </c>
      <c r="CE2390">
        <f t="shared" si="579"/>
        <v>-0.25381703953656021</v>
      </c>
      <c r="CF2390">
        <f t="shared" si="578"/>
        <v>-0.15071378989543877</v>
      </c>
      <c r="CG2390">
        <f t="shared" si="578"/>
        <v>-0.10861780008030536</v>
      </c>
      <c r="CH2390">
        <f t="shared" si="578"/>
        <v>-0.18882099759926541</v>
      </c>
      <c r="CI2390">
        <f t="shared" si="578"/>
        <v>2.2399281157176252</v>
      </c>
      <c r="CJ2390">
        <f t="shared" si="578"/>
        <v>-0.16369571079412945</v>
      </c>
      <c r="CK2390">
        <f t="shared" si="573"/>
        <v>-9.7617598250793164E-2</v>
      </c>
      <c r="CL2390">
        <f t="shared" si="573"/>
        <v>-0.2513290785070888</v>
      </c>
      <c r="CM2390">
        <f t="shared" si="573"/>
        <v>-0.23069011945429144</v>
      </c>
      <c r="CN2390">
        <f t="shared" si="573"/>
        <v>-0.28694158180777513</v>
      </c>
      <c r="CO2390">
        <f t="shared" si="573"/>
        <v>-0.13662117757178671</v>
      </c>
      <c r="CP2390">
        <f t="shared" si="573"/>
        <v>-0.22529952388354521</v>
      </c>
      <c r="CQ2390">
        <f t="shared" si="573"/>
        <v>-0.21419160226713194</v>
      </c>
      <c r="CR2390">
        <f t="shared" si="573"/>
        <v>-0.26837784803098957</v>
      </c>
      <c r="CS2390">
        <f t="shared" si="573"/>
        <v>-0.12792901248503974</v>
      </c>
      <c r="CT2390">
        <f t="shared" si="573"/>
        <v>-0.15262944947551418</v>
      </c>
      <c r="CU2390">
        <f t="shared" si="573"/>
        <v>-9.1644382318053288E-2</v>
      </c>
      <c r="CV2390">
        <f t="shared" si="574"/>
        <v>-0.57785152491952818</v>
      </c>
      <c r="CX2390">
        <f t="shared" si="575"/>
        <v>-0.2242440798818589</v>
      </c>
      <c r="CY2390">
        <f t="shared" si="576"/>
        <v>-7.7295984332669584E-2</v>
      </c>
      <c r="CZ2390">
        <f t="shared" si="577"/>
        <v>2.1593742785533668E-2</v>
      </c>
    </row>
    <row r="2391" spans="1:104" x14ac:dyDescent="0.25">
      <c r="A2391">
        <v>2394</v>
      </c>
      <c r="B2391">
        <v>9200</v>
      </c>
      <c r="C2391">
        <v>6</v>
      </c>
      <c r="D2391">
        <v>5</v>
      </c>
      <c r="E2391">
        <v>1965</v>
      </c>
      <c r="F2391">
        <v>1965</v>
      </c>
      <c r="G2391">
        <v>494</v>
      </c>
      <c r="H2391">
        <v>548</v>
      </c>
      <c r="I2391">
        <v>1042</v>
      </c>
      <c r="J2391">
        <v>1042</v>
      </c>
      <c r="K2391">
        <v>0</v>
      </c>
      <c r="L2391">
        <v>1042</v>
      </c>
      <c r="M2391">
        <v>2</v>
      </c>
      <c r="N2391">
        <v>0</v>
      </c>
      <c r="O2391">
        <v>3</v>
      </c>
      <c r="P2391">
        <v>5</v>
      </c>
      <c r="Q2391">
        <v>0</v>
      </c>
      <c r="R2391">
        <v>2</v>
      </c>
      <c r="S2391">
        <v>440</v>
      </c>
      <c r="T2391">
        <v>192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1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3</v>
      </c>
      <c r="AX2391">
        <v>161000</v>
      </c>
      <c r="BB2391">
        <f t="shared" si="581"/>
        <v>-0.1163761020607554</v>
      </c>
      <c r="BC2391">
        <f t="shared" si="581"/>
        <v>-7.2527470093259272E-2</v>
      </c>
      <c r="BD2391">
        <f t="shared" si="581"/>
        <v>-0.51240735344330679</v>
      </c>
      <c r="BE2391">
        <f t="shared" si="580"/>
        <v>-0.23068867873800436</v>
      </c>
      <c r="BF2391">
        <f t="shared" si="580"/>
        <v>-0.96510567954687265</v>
      </c>
      <c r="BG2391">
        <f t="shared" si="580"/>
        <v>0.11406336887967522</v>
      </c>
      <c r="BH2391">
        <f t="shared" si="580"/>
        <v>-3.9656054770474708E-2</v>
      </c>
      <c r="BI2391">
        <f t="shared" si="580"/>
        <v>-3.6801751196654207E-2</v>
      </c>
      <c r="BJ2391">
        <f t="shared" si="580"/>
        <v>-0.3116696097026615</v>
      </c>
      <c r="BK2391">
        <f t="shared" si="571"/>
        <v>-0.78942087648064874</v>
      </c>
      <c r="BL2391">
        <f t="shared" si="571"/>
        <v>-0.93934735622856125</v>
      </c>
      <c r="BM2391">
        <f t="shared" si="571"/>
        <v>0.78965335510324319</v>
      </c>
      <c r="BN2391">
        <f t="shared" si="571"/>
        <v>-0.76924933262188744</v>
      </c>
      <c r="BO2391">
        <f t="shared" si="571"/>
        <v>0.17344343439753029</v>
      </c>
      <c r="BP2391">
        <f t="shared" si="571"/>
        <v>-0.92737254661820245</v>
      </c>
      <c r="BQ2391">
        <f t="shared" si="571"/>
        <v>-0.94767465068294066</v>
      </c>
      <c r="BR2391">
        <f t="shared" si="579"/>
        <v>0.30404081389622228</v>
      </c>
      <c r="BS2391">
        <f t="shared" si="579"/>
        <v>-0.16602149600904617</v>
      </c>
      <c r="BT2391">
        <f t="shared" si="579"/>
        <v>0.78803918095208136</v>
      </c>
      <c r="BU2391">
        <f t="shared" si="579"/>
        <v>-0.71890322722064026</v>
      </c>
      <c r="BV2391">
        <f t="shared" si="579"/>
        <v>-0.35717256959863808</v>
      </c>
      <c r="BW2391">
        <f t="shared" si="579"/>
        <v>-0.10325810958507768</v>
      </c>
      <c r="BX2391">
        <f t="shared" si="579"/>
        <v>-4.71798068532421E-2</v>
      </c>
      <c r="BY2391">
        <f t="shared" si="579"/>
        <v>-0.1059703395244459</v>
      </c>
      <c r="BZ2391">
        <f t="shared" si="579"/>
        <v>-0.19657009570666342</v>
      </c>
      <c r="CA2391">
        <f t="shared" si="579"/>
        <v>-0.13449718289666615</v>
      </c>
      <c r="CB2391">
        <f t="shared" si="579"/>
        <v>-0.31011394532950831</v>
      </c>
      <c r="CC2391">
        <f t="shared" si="579"/>
        <v>-0.17748553263522798</v>
      </c>
      <c r="CD2391">
        <f t="shared" si="579"/>
        <v>-0.25505410597689637</v>
      </c>
      <c r="CE2391">
        <f t="shared" si="579"/>
        <v>-0.25381703953656021</v>
      </c>
      <c r="CF2391">
        <f t="shared" si="578"/>
        <v>-0.15071378989543877</v>
      </c>
      <c r="CG2391">
        <f t="shared" si="578"/>
        <v>-0.10861780008030536</v>
      </c>
      <c r="CH2391">
        <f t="shared" si="578"/>
        <v>-0.18882099759926541</v>
      </c>
      <c r="CI2391">
        <f t="shared" si="578"/>
        <v>2.2399281157176252</v>
      </c>
      <c r="CJ2391">
        <f t="shared" si="578"/>
        <v>-0.16369571079412945</v>
      </c>
      <c r="CK2391">
        <f t="shared" si="573"/>
        <v>-9.7617598250793164E-2</v>
      </c>
      <c r="CL2391">
        <f t="shared" si="573"/>
        <v>-0.2513290785070888</v>
      </c>
      <c r="CM2391">
        <f t="shared" si="573"/>
        <v>-0.23069011945429144</v>
      </c>
      <c r="CN2391">
        <f t="shared" si="573"/>
        <v>-0.28694158180777513</v>
      </c>
      <c r="CO2391">
        <f t="shared" si="573"/>
        <v>-0.13662117757178671</v>
      </c>
      <c r="CP2391">
        <f t="shared" si="573"/>
        <v>-0.22529952388354521</v>
      </c>
      <c r="CQ2391">
        <f t="shared" si="573"/>
        <v>-0.21419160226713194</v>
      </c>
      <c r="CR2391">
        <f t="shared" si="573"/>
        <v>-0.26837784803098957</v>
      </c>
      <c r="CS2391">
        <f t="shared" si="573"/>
        <v>-0.12792901248503974</v>
      </c>
      <c r="CT2391">
        <f t="shared" si="573"/>
        <v>-0.15262944947551418</v>
      </c>
      <c r="CU2391">
        <f t="shared" si="573"/>
        <v>-9.1644382318053288E-2</v>
      </c>
      <c r="CV2391">
        <f t="shared" si="574"/>
        <v>-0.57785152491952818</v>
      </c>
      <c r="CX2391">
        <f t="shared" si="575"/>
        <v>-0.25661813812498463</v>
      </c>
      <c r="CY2391">
        <f t="shared" si="576"/>
        <v>-0.52873548161681561</v>
      </c>
      <c r="CZ2391">
        <f t="shared" si="577"/>
        <v>7.404784862905113E-2</v>
      </c>
    </row>
    <row r="2392" spans="1:104" x14ac:dyDescent="0.25">
      <c r="A2392">
        <v>2395</v>
      </c>
      <c r="B2392">
        <v>8800</v>
      </c>
      <c r="C2392">
        <v>6</v>
      </c>
      <c r="D2392">
        <v>7</v>
      </c>
      <c r="E2392">
        <v>1964</v>
      </c>
      <c r="F2392">
        <v>1997</v>
      </c>
      <c r="G2392">
        <v>414</v>
      </c>
      <c r="H2392">
        <v>431</v>
      </c>
      <c r="I2392">
        <v>845</v>
      </c>
      <c r="J2392">
        <v>845</v>
      </c>
      <c r="K2392">
        <v>1309</v>
      </c>
      <c r="L2392">
        <v>2154</v>
      </c>
      <c r="M2392">
        <v>2</v>
      </c>
      <c r="N2392">
        <v>1</v>
      </c>
      <c r="O2392">
        <v>5</v>
      </c>
      <c r="P2392">
        <v>8</v>
      </c>
      <c r="Q2392">
        <v>1</v>
      </c>
      <c r="R2392">
        <v>2</v>
      </c>
      <c r="S2392">
        <v>539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1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3</v>
      </c>
      <c r="AX2392">
        <v>224500</v>
      </c>
      <c r="BB2392">
        <f t="shared" si="581"/>
        <v>-0.16074727726552801</v>
      </c>
      <c r="BC2392">
        <f t="shared" si="581"/>
        <v>-7.2527470093259272E-2</v>
      </c>
      <c r="BD2392">
        <f t="shared" si="581"/>
        <v>1.2890247485058182</v>
      </c>
      <c r="BE2392">
        <f t="shared" si="580"/>
        <v>-0.26409761121273362</v>
      </c>
      <c r="BF2392">
        <f t="shared" si="580"/>
        <v>0.58509195408112169</v>
      </c>
      <c r="BG2392">
        <f t="shared" si="580"/>
        <v>-6.8492788174921465E-2</v>
      </c>
      <c r="BH2392">
        <f t="shared" si="580"/>
        <v>-0.30352023393264937</v>
      </c>
      <c r="BI2392">
        <f t="shared" si="580"/>
        <v>-0.50882045030807699</v>
      </c>
      <c r="BJ2392">
        <f t="shared" si="580"/>
        <v>-0.838221820863573</v>
      </c>
      <c r="BK2392">
        <f t="shared" si="571"/>
        <v>2.2660504858304695</v>
      </c>
      <c r="BL2392">
        <f t="shared" si="571"/>
        <v>1.3285878554658641</v>
      </c>
      <c r="BM2392">
        <f t="shared" si="571"/>
        <v>0.78965335510324319</v>
      </c>
      <c r="BN2392">
        <f t="shared" si="571"/>
        <v>1.2088203798343946</v>
      </c>
      <c r="BO2392">
        <f t="shared" si="571"/>
        <v>2.6414132519117914</v>
      </c>
      <c r="BP2392">
        <f t="shared" si="571"/>
        <v>0.96094259355460765</v>
      </c>
      <c r="BQ2392">
        <f t="shared" si="571"/>
        <v>0.60872532306641436</v>
      </c>
      <c r="BR2392">
        <f t="shared" si="579"/>
        <v>0.30404081389622228</v>
      </c>
      <c r="BS2392">
        <f t="shared" si="579"/>
        <v>0.30534792896087348</v>
      </c>
      <c r="BT2392">
        <f t="shared" si="579"/>
        <v>-0.74996294769766236</v>
      </c>
      <c r="BU2392">
        <f t="shared" si="579"/>
        <v>-0.71890322722064026</v>
      </c>
      <c r="BV2392">
        <f t="shared" si="579"/>
        <v>-0.35717256959863808</v>
      </c>
      <c r="BW2392">
        <f t="shared" si="579"/>
        <v>-0.10325810958507768</v>
      </c>
      <c r="BX2392">
        <f t="shared" si="579"/>
        <v>-4.71798068532421E-2</v>
      </c>
      <c r="BY2392">
        <f t="shared" si="579"/>
        <v>-0.1059703395244459</v>
      </c>
      <c r="BZ2392">
        <f t="shared" si="579"/>
        <v>-0.19657009570666342</v>
      </c>
      <c r="CA2392">
        <f t="shared" si="579"/>
        <v>-0.13449718289666615</v>
      </c>
      <c r="CB2392">
        <f t="shared" si="579"/>
        <v>-0.31011394532950831</v>
      </c>
      <c r="CC2392">
        <f t="shared" si="579"/>
        <v>-0.17748553263522798</v>
      </c>
      <c r="CD2392">
        <f t="shared" si="579"/>
        <v>-0.25505410597689637</v>
      </c>
      <c r="CE2392">
        <f t="shared" si="579"/>
        <v>-0.25381703953656021</v>
      </c>
      <c r="CF2392">
        <f t="shared" si="578"/>
        <v>-0.15071378989543877</v>
      </c>
      <c r="CG2392">
        <f t="shared" si="578"/>
        <v>-0.10861780008030536</v>
      </c>
      <c r="CH2392">
        <f t="shared" si="578"/>
        <v>-0.18882099759926541</v>
      </c>
      <c r="CI2392">
        <f t="shared" si="578"/>
        <v>2.2399281157176252</v>
      </c>
      <c r="CJ2392">
        <f t="shared" si="578"/>
        <v>-0.16369571079412945</v>
      </c>
      <c r="CK2392">
        <f t="shared" si="573"/>
        <v>-9.7617598250793164E-2</v>
      </c>
      <c r="CL2392">
        <f t="shared" si="573"/>
        <v>-0.2513290785070888</v>
      </c>
      <c r="CM2392">
        <f t="shared" si="573"/>
        <v>-0.23069011945429144</v>
      </c>
      <c r="CN2392">
        <f t="shared" si="573"/>
        <v>-0.28694158180777513</v>
      </c>
      <c r="CO2392">
        <f t="shared" si="573"/>
        <v>-0.13662117757178671</v>
      </c>
      <c r="CP2392">
        <f t="shared" si="573"/>
        <v>-0.22529952388354521</v>
      </c>
      <c r="CQ2392">
        <f t="shared" si="573"/>
        <v>-0.21419160226713194</v>
      </c>
      <c r="CR2392">
        <f t="shared" si="573"/>
        <v>-0.26837784803098957</v>
      </c>
      <c r="CS2392">
        <f t="shared" si="573"/>
        <v>-0.12792901248503974</v>
      </c>
      <c r="CT2392">
        <f t="shared" si="573"/>
        <v>-0.15262944947551418</v>
      </c>
      <c r="CU2392">
        <f t="shared" si="573"/>
        <v>-9.1644382318053288E-2</v>
      </c>
      <c r="CV2392">
        <f t="shared" si="574"/>
        <v>-0.57785152491952818</v>
      </c>
      <c r="CX2392">
        <f t="shared" si="575"/>
        <v>0.56568294125040897</v>
      </c>
      <c r="CY2392">
        <f t="shared" si="576"/>
        <v>0.27155140653372956</v>
      </c>
      <c r="CZ2392">
        <f t="shared" si="577"/>
        <v>8.6513359714789184E-2</v>
      </c>
    </row>
    <row r="2393" spans="1:104" x14ac:dyDescent="0.25">
      <c r="A2393">
        <v>2396</v>
      </c>
      <c r="B2393">
        <v>11382</v>
      </c>
      <c r="C2393">
        <v>6</v>
      </c>
      <c r="D2393">
        <v>5</v>
      </c>
      <c r="E2393">
        <v>1964</v>
      </c>
      <c r="F2393">
        <v>1964</v>
      </c>
      <c r="G2393">
        <v>54</v>
      </c>
      <c r="H2393">
        <v>533</v>
      </c>
      <c r="I2393">
        <v>1130</v>
      </c>
      <c r="J2393">
        <v>1374</v>
      </c>
      <c r="K2393">
        <v>0</v>
      </c>
      <c r="L2393">
        <v>1374</v>
      </c>
      <c r="M2393">
        <v>1</v>
      </c>
      <c r="N2393">
        <v>0</v>
      </c>
      <c r="O2393">
        <v>3</v>
      </c>
      <c r="P2393">
        <v>7</v>
      </c>
      <c r="Q2393">
        <v>1</v>
      </c>
      <c r="R2393">
        <v>1</v>
      </c>
      <c r="S2393">
        <v>286</v>
      </c>
      <c r="T2393">
        <v>0</v>
      </c>
      <c r="U2393">
        <v>28</v>
      </c>
      <c r="V2393">
        <v>84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1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3</v>
      </c>
      <c r="AX2393">
        <v>147000</v>
      </c>
      <c r="BB2393">
        <f t="shared" si="581"/>
        <v>0.12566865868127916</v>
      </c>
      <c r="BC2393">
        <f t="shared" si="581"/>
        <v>-7.2527470093259272E-2</v>
      </c>
      <c r="BD2393">
        <f t="shared" si="581"/>
        <v>-0.51240735344330679</v>
      </c>
      <c r="BE2393">
        <f t="shared" si="580"/>
        <v>-0.26409761121273362</v>
      </c>
      <c r="BF2393">
        <f t="shared" si="580"/>
        <v>-1.0135493555977475</v>
      </c>
      <c r="BG2393">
        <f t="shared" si="580"/>
        <v>-0.88999549492060659</v>
      </c>
      <c r="BH2393">
        <f t="shared" si="580"/>
        <v>-7.3484795688702226E-2</v>
      </c>
      <c r="BI2393">
        <f t="shared" si="580"/>
        <v>0.17404924129981891</v>
      </c>
      <c r="BJ2393">
        <f t="shared" si="580"/>
        <v>0.57571787306598121</v>
      </c>
      <c r="BK2393">
        <f t="shared" si="571"/>
        <v>-0.78942087648064874</v>
      </c>
      <c r="BL2393">
        <f t="shared" si="571"/>
        <v>-0.26223000885216802</v>
      </c>
      <c r="BM2393">
        <f t="shared" si="571"/>
        <v>-1.0396594366417218</v>
      </c>
      <c r="BN2393">
        <f t="shared" si="571"/>
        <v>-0.76924933262188744</v>
      </c>
      <c r="BO2393">
        <f t="shared" si="571"/>
        <v>0.17344343439753029</v>
      </c>
      <c r="BP2393">
        <f t="shared" si="571"/>
        <v>0.33150421349700426</v>
      </c>
      <c r="BQ2393">
        <f t="shared" si="571"/>
        <v>0.60872532306641436</v>
      </c>
      <c r="BR2393">
        <f t="shared" si="579"/>
        <v>-1.0406114342934585</v>
      </c>
      <c r="BS2393">
        <f t="shared" si="579"/>
        <v>-0.8992628237400323</v>
      </c>
      <c r="BT2393">
        <f t="shared" si="579"/>
        <v>-0.74996294769766236</v>
      </c>
      <c r="BU2393">
        <f t="shared" si="579"/>
        <v>-0.28682057777492059</v>
      </c>
      <c r="BV2393">
        <f t="shared" si="579"/>
        <v>1.0068183511023463</v>
      </c>
      <c r="BW2393">
        <f t="shared" si="579"/>
        <v>-0.10325810958507768</v>
      </c>
      <c r="BX2393">
        <f t="shared" si="579"/>
        <v>-4.71798068532421E-2</v>
      </c>
      <c r="BY2393">
        <f t="shared" si="579"/>
        <v>-0.1059703395244459</v>
      </c>
      <c r="BZ2393">
        <f t="shared" si="579"/>
        <v>-0.19657009570666342</v>
      </c>
      <c r="CA2393">
        <f t="shared" si="579"/>
        <v>-0.13449718289666615</v>
      </c>
      <c r="CB2393">
        <f t="shared" si="579"/>
        <v>-0.31011394532950831</v>
      </c>
      <c r="CC2393">
        <f t="shared" si="579"/>
        <v>-0.17748553263522798</v>
      </c>
      <c r="CD2393">
        <f t="shared" si="579"/>
        <v>-0.25505410597689637</v>
      </c>
      <c r="CE2393">
        <f t="shared" si="579"/>
        <v>-0.25381703953656021</v>
      </c>
      <c r="CF2393">
        <f t="shared" si="578"/>
        <v>-0.15071378989543877</v>
      </c>
      <c r="CG2393">
        <f t="shared" si="578"/>
        <v>-0.10861780008030536</v>
      </c>
      <c r="CH2393">
        <f t="shared" si="578"/>
        <v>-0.18882099759926541</v>
      </c>
      <c r="CI2393">
        <f t="shared" si="578"/>
        <v>2.2399281157176252</v>
      </c>
      <c r="CJ2393">
        <f t="shared" si="578"/>
        <v>-0.16369571079412945</v>
      </c>
      <c r="CK2393">
        <f t="shared" si="573"/>
        <v>-9.7617598250793164E-2</v>
      </c>
      <c r="CL2393">
        <f t="shared" si="573"/>
        <v>-0.2513290785070888</v>
      </c>
      <c r="CM2393">
        <f t="shared" si="573"/>
        <v>-0.23069011945429144</v>
      </c>
      <c r="CN2393">
        <f t="shared" si="573"/>
        <v>-0.28694158180777513</v>
      </c>
      <c r="CO2393">
        <f t="shared" si="573"/>
        <v>-0.13662117757178671</v>
      </c>
      <c r="CP2393">
        <f t="shared" si="573"/>
        <v>-0.22529952388354521</v>
      </c>
      <c r="CQ2393">
        <f t="shared" si="573"/>
        <v>-0.21419160226713194</v>
      </c>
      <c r="CR2393">
        <f t="shared" si="573"/>
        <v>-0.26837784803098957</v>
      </c>
      <c r="CS2393">
        <f t="shared" si="573"/>
        <v>-0.12792901248503974</v>
      </c>
      <c r="CT2393">
        <f t="shared" si="573"/>
        <v>-0.15262944947551418</v>
      </c>
      <c r="CU2393">
        <f t="shared" si="573"/>
        <v>-9.1644382318053288E-2</v>
      </c>
      <c r="CV2393">
        <f t="shared" si="574"/>
        <v>-0.57785152491952818</v>
      </c>
      <c r="CX2393">
        <f t="shared" si="575"/>
        <v>-0.43791286428648873</v>
      </c>
      <c r="CY2393">
        <f t="shared" si="576"/>
        <v>-0.41668796024335175</v>
      </c>
      <c r="CZ2393">
        <f t="shared" si="577"/>
        <v>4.5049655164037264E-4</v>
      </c>
    </row>
    <row r="2394" spans="1:104" x14ac:dyDescent="0.25">
      <c r="A2394">
        <v>2397</v>
      </c>
      <c r="B2394">
        <v>22002</v>
      </c>
      <c r="C2394">
        <v>6</v>
      </c>
      <c r="D2394">
        <v>7</v>
      </c>
      <c r="E2394">
        <v>1959</v>
      </c>
      <c r="F2394">
        <v>1991</v>
      </c>
      <c r="G2394">
        <v>1386</v>
      </c>
      <c r="H2394">
        <v>206</v>
      </c>
      <c r="I2394">
        <v>1592</v>
      </c>
      <c r="J2394">
        <v>1652</v>
      </c>
      <c r="K2394">
        <v>0</v>
      </c>
      <c r="L2394">
        <v>1652</v>
      </c>
      <c r="M2394">
        <v>1</v>
      </c>
      <c r="N2394">
        <v>1</v>
      </c>
      <c r="O2394">
        <v>3</v>
      </c>
      <c r="P2394">
        <v>6</v>
      </c>
      <c r="Q2394">
        <v>1</v>
      </c>
      <c r="R2394">
        <v>2</v>
      </c>
      <c r="S2394">
        <v>51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1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3</v>
      </c>
      <c r="AX2394">
        <v>200000</v>
      </c>
      <c r="BB2394">
        <f t="shared" si="581"/>
        <v>1.3037233603679919</v>
      </c>
      <c r="BC2394">
        <f t="shared" si="581"/>
        <v>-7.2527470093259272E-2</v>
      </c>
      <c r="BD2394">
        <f t="shared" si="581"/>
        <v>1.2890247485058182</v>
      </c>
      <c r="BE2394">
        <f t="shared" si="580"/>
        <v>-0.43114227358637969</v>
      </c>
      <c r="BF2394">
        <f t="shared" si="580"/>
        <v>0.29442989777587281</v>
      </c>
      <c r="BG2394">
        <f t="shared" si="580"/>
        <v>2.1495645200384281</v>
      </c>
      <c r="BH2394">
        <f t="shared" si="580"/>
        <v>-0.81095134770606225</v>
      </c>
      <c r="BI2394">
        <f t="shared" si="580"/>
        <v>1.2810169519063028</v>
      </c>
      <c r="BJ2394">
        <f t="shared" si="580"/>
        <v>1.3187712471915316</v>
      </c>
      <c r="BK2394">
        <f t="shared" si="571"/>
        <v>-0.78942087648064874</v>
      </c>
      <c r="BL2394">
        <f t="shared" si="571"/>
        <v>0.30475379407143832</v>
      </c>
      <c r="BM2394">
        <f t="shared" si="571"/>
        <v>-1.0396594366417218</v>
      </c>
      <c r="BN2394">
        <f t="shared" si="571"/>
        <v>1.2088203798343946</v>
      </c>
      <c r="BO2394">
        <f t="shared" si="571"/>
        <v>0.17344343439753029</v>
      </c>
      <c r="BP2394">
        <f t="shared" si="571"/>
        <v>-0.29793416656059907</v>
      </c>
      <c r="BQ2394">
        <f t="shared" si="571"/>
        <v>0.60872532306641436</v>
      </c>
      <c r="BR2394">
        <f t="shared" si="579"/>
        <v>0.30404081389622228</v>
      </c>
      <c r="BS2394">
        <f t="shared" si="579"/>
        <v>0.16727001659594753</v>
      </c>
      <c r="BT2394">
        <f t="shared" si="579"/>
        <v>-0.74996294769766236</v>
      </c>
      <c r="BU2394">
        <f t="shared" si="579"/>
        <v>-0.71890322722064026</v>
      </c>
      <c r="BV2394">
        <f t="shared" si="579"/>
        <v>-0.35717256959863808</v>
      </c>
      <c r="BW2394">
        <f t="shared" si="579"/>
        <v>-0.10325810958507768</v>
      </c>
      <c r="BX2394">
        <f t="shared" si="579"/>
        <v>-4.71798068532421E-2</v>
      </c>
      <c r="BY2394">
        <f t="shared" si="579"/>
        <v>-0.1059703395244459</v>
      </c>
      <c r="BZ2394">
        <f t="shared" si="579"/>
        <v>-0.19657009570666342</v>
      </c>
      <c r="CA2394">
        <f t="shared" si="579"/>
        <v>-0.13449718289666615</v>
      </c>
      <c r="CB2394">
        <f t="shared" si="579"/>
        <v>-0.31011394532950831</v>
      </c>
      <c r="CC2394">
        <f t="shared" si="579"/>
        <v>-0.17748553263522798</v>
      </c>
      <c r="CD2394">
        <f t="shared" si="579"/>
        <v>-0.25505410597689637</v>
      </c>
      <c r="CE2394">
        <f t="shared" si="579"/>
        <v>-0.25381703953656021</v>
      </c>
      <c r="CF2394">
        <f t="shared" si="578"/>
        <v>-0.15071378989543877</v>
      </c>
      <c r="CG2394">
        <f t="shared" si="578"/>
        <v>-0.10861780008030536</v>
      </c>
      <c r="CH2394">
        <f t="shared" si="578"/>
        <v>-0.18882099759926541</v>
      </c>
      <c r="CI2394">
        <f t="shared" si="578"/>
        <v>2.2399281157176252</v>
      </c>
      <c r="CJ2394">
        <f t="shared" si="578"/>
        <v>-0.16369571079412945</v>
      </c>
      <c r="CK2394">
        <f t="shared" si="573"/>
        <v>-9.7617598250793164E-2</v>
      </c>
      <c r="CL2394">
        <f t="shared" ref="CL2394:CU2419" si="582">(AL2394-AL$2)/AL$3</f>
        <v>-0.2513290785070888</v>
      </c>
      <c r="CM2394">
        <f t="shared" si="582"/>
        <v>-0.23069011945429144</v>
      </c>
      <c r="CN2394">
        <f t="shared" si="582"/>
        <v>-0.28694158180777513</v>
      </c>
      <c r="CO2394">
        <f t="shared" si="582"/>
        <v>-0.13662117757178671</v>
      </c>
      <c r="CP2394">
        <f t="shared" si="582"/>
        <v>-0.22529952388354521</v>
      </c>
      <c r="CQ2394">
        <f t="shared" si="582"/>
        <v>-0.21419160226713194</v>
      </c>
      <c r="CR2394">
        <f t="shared" si="582"/>
        <v>-0.26837784803098957</v>
      </c>
      <c r="CS2394">
        <f t="shared" si="582"/>
        <v>-0.12792901248503974</v>
      </c>
      <c r="CT2394">
        <f t="shared" si="582"/>
        <v>-0.15262944947551418</v>
      </c>
      <c r="CU2394">
        <f t="shared" si="582"/>
        <v>-9.1644382318053288E-2</v>
      </c>
      <c r="CV2394">
        <f t="shared" si="574"/>
        <v>-0.57785152491952818</v>
      </c>
      <c r="CX2394">
        <f t="shared" si="575"/>
        <v>0.24841717046777678</v>
      </c>
      <c r="CY2394">
        <f t="shared" si="576"/>
        <v>0.57807216682164231</v>
      </c>
      <c r="CZ2394">
        <f t="shared" si="577"/>
        <v>0.10867241662106709</v>
      </c>
    </row>
    <row r="2395" spans="1:104" x14ac:dyDescent="0.25">
      <c r="A2395">
        <v>2398</v>
      </c>
      <c r="B2395">
        <v>12172</v>
      </c>
      <c r="C2395">
        <v>5</v>
      </c>
      <c r="D2395">
        <v>7</v>
      </c>
      <c r="E2395">
        <v>1940</v>
      </c>
      <c r="F2395">
        <v>1996</v>
      </c>
      <c r="G2395">
        <v>130</v>
      </c>
      <c r="H2395">
        <v>433</v>
      </c>
      <c r="I2395">
        <v>822</v>
      </c>
      <c r="J2395">
        <v>908</v>
      </c>
      <c r="K2395">
        <v>0</v>
      </c>
      <c r="L2395">
        <v>908</v>
      </c>
      <c r="M2395">
        <v>1</v>
      </c>
      <c r="N2395">
        <v>0</v>
      </c>
      <c r="O2395">
        <v>2</v>
      </c>
      <c r="P2395">
        <v>4</v>
      </c>
      <c r="Q2395">
        <v>0</v>
      </c>
      <c r="R2395">
        <v>2</v>
      </c>
      <c r="S2395">
        <v>512</v>
      </c>
      <c r="T2395">
        <v>284</v>
      </c>
      <c r="U2395">
        <v>24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1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3</v>
      </c>
      <c r="AX2395">
        <v>138500</v>
      </c>
      <c r="BB2395">
        <f t="shared" si="581"/>
        <v>0.21330172971070505</v>
      </c>
      <c r="BC2395">
        <f t="shared" si="581"/>
        <v>-0.79780217102585449</v>
      </c>
      <c r="BD2395">
        <f t="shared" si="581"/>
        <v>1.2890247485058182</v>
      </c>
      <c r="BE2395">
        <f t="shared" si="580"/>
        <v>-1.0659119906062349</v>
      </c>
      <c r="BF2395">
        <f t="shared" si="580"/>
        <v>0.53664827803024695</v>
      </c>
      <c r="BG2395">
        <f t="shared" si="580"/>
        <v>-0.7165671457187397</v>
      </c>
      <c r="BH2395">
        <f t="shared" si="580"/>
        <v>-0.29900973514355239</v>
      </c>
      <c r="BI2395">
        <f t="shared" si="580"/>
        <v>-0.56392923243783699</v>
      </c>
      <c r="BJ2395">
        <f t="shared" si="580"/>
        <v>-0.66983202744663173</v>
      </c>
      <c r="BK2395">
        <f t="shared" si="571"/>
        <v>-0.78942087648064874</v>
      </c>
      <c r="BL2395">
        <f t="shared" si="571"/>
        <v>-1.2126417072780693</v>
      </c>
      <c r="BM2395">
        <f t="shared" si="571"/>
        <v>-1.0396594366417218</v>
      </c>
      <c r="BN2395">
        <f t="shared" si="571"/>
        <v>-0.76924933262188744</v>
      </c>
      <c r="BO2395">
        <f t="shared" si="571"/>
        <v>-1.0605414743596004</v>
      </c>
      <c r="BP2395">
        <f t="shared" si="571"/>
        <v>-1.5568109266758057</v>
      </c>
      <c r="BQ2395">
        <f t="shared" si="571"/>
        <v>-0.94767465068294066</v>
      </c>
      <c r="BR2395">
        <f t="shared" si="579"/>
        <v>0.30404081389622228</v>
      </c>
      <c r="BS2395">
        <f t="shared" si="579"/>
        <v>0.1767926312418045</v>
      </c>
      <c r="BT2395">
        <f t="shared" si="579"/>
        <v>1.5249985342634169</v>
      </c>
      <c r="BU2395">
        <f t="shared" si="579"/>
        <v>-0.34854667055288052</v>
      </c>
      <c r="BV2395">
        <f t="shared" si="579"/>
        <v>-0.35717256959863808</v>
      </c>
      <c r="BW2395">
        <f t="shared" si="579"/>
        <v>-0.10325810958507768</v>
      </c>
      <c r="BX2395">
        <f t="shared" si="579"/>
        <v>-4.71798068532421E-2</v>
      </c>
      <c r="BY2395">
        <f t="shared" si="579"/>
        <v>-0.1059703395244459</v>
      </c>
      <c r="BZ2395">
        <f t="shared" si="579"/>
        <v>-0.19657009570666342</v>
      </c>
      <c r="CA2395">
        <f t="shared" si="579"/>
        <v>-0.13449718289666615</v>
      </c>
      <c r="CB2395">
        <f t="shared" si="579"/>
        <v>-0.31011394532950831</v>
      </c>
      <c r="CC2395">
        <f t="shared" si="579"/>
        <v>-0.17748553263522798</v>
      </c>
      <c r="CD2395">
        <f t="shared" si="579"/>
        <v>-0.25505410597689637</v>
      </c>
      <c r="CE2395">
        <f t="shared" si="579"/>
        <v>-0.25381703953656021</v>
      </c>
      <c r="CF2395">
        <f t="shared" si="578"/>
        <v>-0.15071378989543877</v>
      </c>
      <c r="CG2395">
        <f t="shared" si="578"/>
        <v>-0.10861780008030536</v>
      </c>
      <c r="CH2395">
        <f t="shared" si="578"/>
        <v>-0.18882099759926541</v>
      </c>
      <c r="CI2395">
        <f t="shared" si="578"/>
        <v>2.2399281157176252</v>
      </c>
      <c r="CJ2395">
        <f t="shared" si="578"/>
        <v>-0.16369571079412945</v>
      </c>
      <c r="CK2395">
        <f t="shared" si="578"/>
        <v>-9.7617598250793164E-2</v>
      </c>
      <c r="CL2395">
        <f t="shared" si="582"/>
        <v>-0.2513290785070888</v>
      </c>
      <c r="CM2395">
        <f t="shared" si="582"/>
        <v>-0.23069011945429144</v>
      </c>
      <c r="CN2395">
        <f t="shared" si="582"/>
        <v>-0.28694158180777513</v>
      </c>
      <c r="CO2395">
        <f t="shared" si="582"/>
        <v>-0.13662117757178671</v>
      </c>
      <c r="CP2395">
        <f t="shared" si="582"/>
        <v>-0.22529952388354521</v>
      </c>
      <c r="CQ2395">
        <f t="shared" si="582"/>
        <v>-0.21419160226713194</v>
      </c>
      <c r="CR2395">
        <f t="shared" si="582"/>
        <v>-0.26837784803098957</v>
      </c>
      <c r="CS2395">
        <f t="shared" si="582"/>
        <v>-0.12792901248503974</v>
      </c>
      <c r="CT2395">
        <f t="shared" si="582"/>
        <v>-0.15262944947551418</v>
      </c>
      <c r="CU2395">
        <f t="shared" si="582"/>
        <v>-9.1644382318053288E-2</v>
      </c>
      <c r="CV2395">
        <f t="shared" si="574"/>
        <v>-0.57785152491952818</v>
      </c>
      <c r="CX2395">
        <f t="shared" si="575"/>
        <v>-0.54798466231311616</v>
      </c>
      <c r="CY2395">
        <f t="shared" si="576"/>
        <v>-0.79816776811708745</v>
      </c>
      <c r="CZ2395">
        <f t="shared" si="577"/>
        <v>6.2591586429721097E-2</v>
      </c>
    </row>
    <row r="2396" spans="1:104" x14ac:dyDescent="0.25">
      <c r="A2396">
        <v>2399</v>
      </c>
      <c r="B2396">
        <v>5000</v>
      </c>
      <c r="C2396">
        <v>3</v>
      </c>
      <c r="D2396">
        <v>3</v>
      </c>
      <c r="E2396">
        <v>1946</v>
      </c>
      <c r="F2396">
        <v>1950</v>
      </c>
      <c r="G2396">
        <v>299</v>
      </c>
      <c r="H2396">
        <v>367</v>
      </c>
      <c r="I2396">
        <v>666</v>
      </c>
      <c r="J2396">
        <v>666</v>
      </c>
      <c r="K2396">
        <v>0</v>
      </c>
      <c r="L2396">
        <v>666</v>
      </c>
      <c r="M2396">
        <v>1</v>
      </c>
      <c r="N2396">
        <v>0</v>
      </c>
      <c r="O2396">
        <v>2</v>
      </c>
      <c r="P2396">
        <v>4</v>
      </c>
      <c r="Q2396">
        <v>0</v>
      </c>
      <c r="R2396">
        <v>0</v>
      </c>
      <c r="S2396">
        <v>0</v>
      </c>
      <c r="T2396">
        <v>0</v>
      </c>
      <c r="U2396">
        <v>52</v>
      </c>
      <c r="V2396">
        <v>0</v>
      </c>
      <c r="W2396">
        <v>0</v>
      </c>
      <c r="X2396">
        <v>0</v>
      </c>
      <c r="Y2396">
        <v>0</v>
      </c>
      <c r="Z2396">
        <v>1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2</v>
      </c>
      <c r="AX2396">
        <v>64500</v>
      </c>
      <c r="BB2396">
        <f t="shared" si="581"/>
        <v>-0.5822734417108677</v>
      </c>
      <c r="BC2396">
        <f t="shared" si="581"/>
        <v>-2.2483515728910453</v>
      </c>
      <c r="BD2396">
        <f t="shared" si="581"/>
        <v>-2.313839455392432</v>
      </c>
      <c r="BE2396">
        <f t="shared" si="580"/>
        <v>-0.86545839575785966</v>
      </c>
      <c r="BF2396">
        <f t="shared" si="580"/>
        <v>-1.691760820309995</v>
      </c>
      <c r="BG2396">
        <f t="shared" si="580"/>
        <v>-0.3309172639409042</v>
      </c>
      <c r="BH2396">
        <f t="shared" si="580"/>
        <v>-0.44785619518375352</v>
      </c>
      <c r="BI2396">
        <f t="shared" si="580"/>
        <v>-0.9377105373179484</v>
      </c>
      <c r="BJ2396">
        <f t="shared" si="580"/>
        <v>-1.316662662476787</v>
      </c>
      <c r="BK2396">
        <f t="shared" si="571"/>
        <v>-0.78942087648064874</v>
      </c>
      <c r="BL2396">
        <f t="shared" si="571"/>
        <v>-1.7062031472331511</v>
      </c>
      <c r="BM2396">
        <f t="shared" si="571"/>
        <v>-1.0396594366417218</v>
      </c>
      <c r="BN2396">
        <f t="shared" si="571"/>
        <v>-0.76924933262188744</v>
      </c>
      <c r="BO2396">
        <f t="shared" si="571"/>
        <v>-1.0605414743596004</v>
      </c>
      <c r="BP2396">
        <f t="shared" si="571"/>
        <v>-1.5568109266758057</v>
      </c>
      <c r="BQ2396">
        <f t="shared" si="571"/>
        <v>-0.94767465068294066</v>
      </c>
      <c r="BR2396">
        <f t="shared" si="579"/>
        <v>-2.385263682483139</v>
      </c>
      <c r="BS2396">
        <f t="shared" si="579"/>
        <v>-2.2609967180975779</v>
      </c>
      <c r="BT2396">
        <f t="shared" si="579"/>
        <v>-0.74996294769766236</v>
      </c>
      <c r="BU2396">
        <f t="shared" si="579"/>
        <v>8.3535978892839147E-2</v>
      </c>
      <c r="BV2396">
        <f t="shared" si="579"/>
        <v>-0.35717256959863808</v>
      </c>
      <c r="BW2396">
        <f t="shared" si="579"/>
        <v>-0.10325810958507768</v>
      </c>
      <c r="BX2396">
        <f t="shared" si="579"/>
        <v>-4.71798068532421E-2</v>
      </c>
      <c r="BY2396">
        <f t="shared" si="579"/>
        <v>-0.1059703395244459</v>
      </c>
      <c r="BZ2396">
        <f t="shared" si="579"/>
        <v>5.0844175501439954</v>
      </c>
      <c r="CA2396">
        <f t="shared" si="579"/>
        <v>-0.13449718289666615</v>
      </c>
      <c r="CB2396">
        <f t="shared" si="579"/>
        <v>-0.31011394532950831</v>
      </c>
      <c r="CC2396">
        <f t="shared" si="579"/>
        <v>-0.17748553263522798</v>
      </c>
      <c r="CD2396">
        <f t="shared" si="579"/>
        <v>-0.25505410597689637</v>
      </c>
      <c r="CE2396">
        <f t="shared" si="579"/>
        <v>-0.25381703953656021</v>
      </c>
      <c r="CF2396">
        <f t="shared" si="578"/>
        <v>-0.15071378989543877</v>
      </c>
      <c r="CG2396">
        <f t="shared" si="578"/>
        <v>-0.10861780008030536</v>
      </c>
      <c r="CH2396">
        <f t="shared" si="578"/>
        <v>-0.18882099759926541</v>
      </c>
      <c r="CI2396">
        <f t="shared" si="578"/>
        <v>-0.44619487448339101</v>
      </c>
      <c r="CJ2396">
        <f t="shared" si="578"/>
        <v>-0.16369571079412945</v>
      </c>
      <c r="CK2396">
        <f t="shared" si="578"/>
        <v>-9.7617598250793164E-2</v>
      </c>
      <c r="CL2396">
        <f t="shared" si="582"/>
        <v>-0.2513290785070888</v>
      </c>
      <c r="CM2396">
        <f t="shared" si="582"/>
        <v>-0.23069011945429144</v>
      </c>
      <c r="CN2396">
        <f t="shared" si="582"/>
        <v>-0.28694158180777513</v>
      </c>
      <c r="CO2396">
        <f t="shared" si="582"/>
        <v>-0.13662117757178671</v>
      </c>
      <c r="CP2396">
        <f t="shared" si="582"/>
        <v>-0.22529952388354521</v>
      </c>
      <c r="CQ2396">
        <f t="shared" si="582"/>
        <v>-0.21419160226713194</v>
      </c>
      <c r="CR2396">
        <f t="shared" si="582"/>
        <v>-0.26837784803098957</v>
      </c>
      <c r="CS2396">
        <f t="shared" si="582"/>
        <v>-0.12792901248503974</v>
      </c>
      <c r="CT2396">
        <f t="shared" si="582"/>
        <v>-0.15262944947551418</v>
      </c>
      <c r="CU2396">
        <f t="shared" si="582"/>
        <v>-9.1644382318053288E-2</v>
      </c>
      <c r="CV2396">
        <f t="shared" si="574"/>
        <v>-1.7400110163777971</v>
      </c>
      <c r="CX2396">
        <f t="shared" si="575"/>
        <v>-1.5062567863096379</v>
      </c>
      <c r="CY2396">
        <f t="shared" si="576"/>
        <v>-1.8925089475378447</v>
      </c>
      <c r="CZ2396">
        <f t="shared" si="577"/>
        <v>0.14919073205346067</v>
      </c>
    </row>
    <row r="2397" spans="1:104" x14ac:dyDescent="0.25">
      <c r="A2397">
        <v>2400</v>
      </c>
      <c r="B2397">
        <v>3500</v>
      </c>
      <c r="C2397">
        <v>3</v>
      </c>
      <c r="D2397">
        <v>5</v>
      </c>
      <c r="E2397">
        <v>1945</v>
      </c>
      <c r="F2397">
        <v>1950</v>
      </c>
      <c r="G2397">
        <v>144</v>
      </c>
      <c r="H2397">
        <v>226</v>
      </c>
      <c r="I2397">
        <v>370</v>
      </c>
      <c r="J2397">
        <v>442</v>
      </c>
      <c r="K2397">
        <v>228</v>
      </c>
      <c r="L2397">
        <v>670</v>
      </c>
      <c r="M2397">
        <v>1</v>
      </c>
      <c r="N2397">
        <v>0</v>
      </c>
      <c r="O2397">
        <v>2</v>
      </c>
      <c r="P2397">
        <v>4</v>
      </c>
      <c r="Q2397">
        <v>0</v>
      </c>
      <c r="R2397">
        <v>0</v>
      </c>
      <c r="S2397">
        <v>0</v>
      </c>
      <c r="T2397">
        <v>0</v>
      </c>
      <c r="U2397">
        <v>21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3</v>
      </c>
      <c r="AX2397">
        <v>64000</v>
      </c>
      <c r="BB2397">
        <f t="shared" si="581"/>
        <v>-0.748665348728765</v>
      </c>
      <c r="BC2397">
        <f t="shared" si="581"/>
        <v>-2.2483515728910453</v>
      </c>
      <c r="BD2397">
        <f t="shared" si="581"/>
        <v>-0.51240735344330679</v>
      </c>
      <c r="BE2397">
        <f t="shared" si="580"/>
        <v>-0.89886732823258886</v>
      </c>
      <c r="BF2397">
        <f t="shared" si="580"/>
        <v>-1.691760820309995</v>
      </c>
      <c r="BG2397">
        <f t="shared" si="580"/>
        <v>-0.68461981823418527</v>
      </c>
      <c r="BH2397">
        <f t="shared" si="580"/>
        <v>-0.76584635981509219</v>
      </c>
      <c r="BI2397">
        <f t="shared" si="580"/>
        <v>-1.6469366029879033</v>
      </c>
      <c r="BJ2397">
        <f t="shared" si="580"/>
        <v>-1.9153819279592448</v>
      </c>
      <c r="BK2397">
        <f t="shared" si="571"/>
        <v>-0.25722265600170685</v>
      </c>
      <c r="BL2397">
        <f t="shared" si="571"/>
        <v>-1.6980451069033151</v>
      </c>
      <c r="BM2397">
        <f t="shared" si="571"/>
        <v>-1.0396594366417218</v>
      </c>
      <c r="BN2397">
        <f t="shared" si="571"/>
        <v>-0.76924933262188744</v>
      </c>
      <c r="BO2397">
        <f t="shared" si="571"/>
        <v>-1.0605414743596004</v>
      </c>
      <c r="BP2397">
        <f t="shared" si="571"/>
        <v>-1.5568109266758057</v>
      </c>
      <c r="BQ2397">
        <f t="shared" si="571"/>
        <v>-0.94767465068294066</v>
      </c>
      <c r="BR2397">
        <f t="shared" si="579"/>
        <v>-2.385263682483139</v>
      </c>
      <c r="BS2397">
        <f t="shared" si="579"/>
        <v>-2.2609967180975779</v>
      </c>
      <c r="BT2397">
        <f t="shared" si="579"/>
        <v>-0.74996294769766236</v>
      </c>
      <c r="BU2397">
        <f t="shared" si="579"/>
        <v>-0.39484124013635052</v>
      </c>
      <c r="BV2397">
        <f t="shared" si="579"/>
        <v>-0.35717256959863808</v>
      </c>
      <c r="BW2397">
        <f t="shared" si="579"/>
        <v>-0.10325810958507768</v>
      </c>
      <c r="BX2397">
        <f t="shared" si="579"/>
        <v>-4.71798068532421E-2</v>
      </c>
      <c r="BY2397">
        <f t="shared" si="579"/>
        <v>-0.1059703395244459</v>
      </c>
      <c r="BZ2397">
        <f t="shared" si="579"/>
        <v>5.0844175501439954</v>
      </c>
      <c r="CA2397">
        <f t="shared" si="579"/>
        <v>-0.13449718289666615</v>
      </c>
      <c r="CB2397">
        <f t="shared" si="579"/>
        <v>-0.31011394532950831</v>
      </c>
      <c r="CC2397">
        <f t="shared" si="579"/>
        <v>-0.17748553263522798</v>
      </c>
      <c r="CD2397">
        <f t="shared" si="579"/>
        <v>-0.25505410597689637</v>
      </c>
      <c r="CE2397">
        <f t="shared" si="579"/>
        <v>-0.25381703953656021</v>
      </c>
      <c r="CF2397">
        <f t="shared" si="578"/>
        <v>-0.15071378989543877</v>
      </c>
      <c r="CG2397">
        <f t="shared" si="578"/>
        <v>-0.10861780008030536</v>
      </c>
      <c r="CH2397">
        <f t="shared" si="578"/>
        <v>-0.18882099759926541</v>
      </c>
      <c r="CI2397">
        <f t="shared" si="578"/>
        <v>-0.44619487448339101</v>
      </c>
      <c r="CJ2397">
        <f t="shared" si="578"/>
        <v>-0.16369571079412945</v>
      </c>
      <c r="CK2397">
        <f t="shared" si="578"/>
        <v>-9.7617598250793164E-2</v>
      </c>
      <c r="CL2397">
        <f t="shared" si="582"/>
        <v>-0.2513290785070888</v>
      </c>
      <c r="CM2397">
        <f t="shared" si="582"/>
        <v>-0.23069011945429144</v>
      </c>
      <c r="CN2397">
        <f t="shared" si="582"/>
        <v>-0.28694158180777513</v>
      </c>
      <c r="CO2397">
        <f t="shared" si="582"/>
        <v>-0.13662117757178671</v>
      </c>
      <c r="CP2397">
        <f t="shared" si="582"/>
        <v>-0.22529952388354521</v>
      </c>
      <c r="CQ2397">
        <f t="shared" si="582"/>
        <v>-0.21419160226713194</v>
      </c>
      <c r="CR2397">
        <f t="shared" si="582"/>
        <v>-0.26837784803098957</v>
      </c>
      <c r="CS2397">
        <f t="shared" si="582"/>
        <v>-0.12792901248503974</v>
      </c>
      <c r="CT2397">
        <f t="shared" si="582"/>
        <v>-0.15262944947551418</v>
      </c>
      <c r="CU2397">
        <f t="shared" si="582"/>
        <v>-9.1644382318053288E-2</v>
      </c>
      <c r="CV2397">
        <f t="shared" si="574"/>
        <v>-0.57785152491952818</v>
      </c>
      <c r="CX2397">
        <f t="shared" si="575"/>
        <v>-1.512731597958263</v>
      </c>
      <c r="CY2397">
        <f t="shared" si="576"/>
        <v>-1.9516299316640136</v>
      </c>
      <c r="CZ2397">
        <f t="shared" si="577"/>
        <v>0.19263174732968441</v>
      </c>
    </row>
    <row r="2398" spans="1:104" x14ac:dyDescent="0.25">
      <c r="A2398">
        <v>2401</v>
      </c>
      <c r="B2398">
        <v>5175</v>
      </c>
      <c r="C2398">
        <v>5</v>
      </c>
      <c r="D2398">
        <v>8</v>
      </c>
      <c r="E2398">
        <v>1958</v>
      </c>
      <c r="F2398">
        <v>2000</v>
      </c>
      <c r="G2398">
        <v>150</v>
      </c>
      <c r="H2398">
        <v>254</v>
      </c>
      <c r="I2398">
        <v>808</v>
      </c>
      <c r="J2398">
        <v>808</v>
      </c>
      <c r="K2398">
        <v>0</v>
      </c>
      <c r="L2398">
        <v>808</v>
      </c>
      <c r="M2398">
        <v>1</v>
      </c>
      <c r="N2398">
        <v>0</v>
      </c>
      <c r="O2398">
        <v>2</v>
      </c>
      <c r="P2398">
        <v>5</v>
      </c>
      <c r="Q2398">
        <v>0</v>
      </c>
      <c r="R2398">
        <v>1</v>
      </c>
      <c r="S2398">
        <v>308</v>
      </c>
      <c r="T2398">
        <v>143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1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3</v>
      </c>
      <c r="AX2398">
        <v>112000</v>
      </c>
      <c r="BB2398">
        <f t="shared" si="581"/>
        <v>-0.56286105255877972</v>
      </c>
      <c r="BC2398">
        <f t="shared" si="581"/>
        <v>-0.79780217102585449</v>
      </c>
      <c r="BD2398">
        <f t="shared" si="581"/>
        <v>2.1897407994803806</v>
      </c>
      <c r="BE2398">
        <f t="shared" si="580"/>
        <v>-0.46455120606110895</v>
      </c>
      <c r="BF2398">
        <f t="shared" si="580"/>
        <v>0.73042298223374624</v>
      </c>
      <c r="BG2398">
        <f t="shared" si="580"/>
        <v>-0.67092810645509049</v>
      </c>
      <c r="BH2398">
        <f t="shared" si="580"/>
        <v>-0.7026993767677342</v>
      </c>
      <c r="BI2398">
        <f t="shared" si="580"/>
        <v>-0.59747370851682136</v>
      </c>
      <c r="BJ2398">
        <f t="shared" si="580"/>
        <v>-0.93711741382272895</v>
      </c>
      <c r="BK2398">
        <f t="shared" si="571"/>
        <v>-0.78942087648064874</v>
      </c>
      <c r="BL2398">
        <f t="shared" si="571"/>
        <v>-1.4165927155239708</v>
      </c>
      <c r="BM2398">
        <f t="shared" si="571"/>
        <v>-1.0396594366417218</v>
      </c>
      <c r="BN2398">
        <f t="shared" si="571"/>
        <v>-0.76924933262188744</v>
      </c>
      <c r="BO2398">
        <f t="shared" si="571"/>
        <v>-1.0605414743596004</v>
      </c>
      <c r="BP2398">
        <f t="shared" si="571"/>
        <v>-0.92737254661820245</v>
      </c>
      <c r="BQ2398">
        <f t="shared" si="571"/>
        <v>-0.94767465068294066</v>
      </c>
      <c r="BR2398">
        <f t="shared" si="579"/>
        <v>-1.0406114342934585</v>
      </c>
      <c r="BS2398">
        <f t="shared" si="579"/>
        <v>-0.79451406263560576</v>
      </c>
      <c r="BT2398">
        <f t="shared" si="579"/>
        <v>0.39552822103626134</v>
      </c>
      <c r="BU2398">
        <f t="shared" si="579"/>
        <v>-0.71890322722064026</v>
      </c>
      <c r="BV2398">
        <f t="shared" si="579"/>
        <v>-0.35717256959863808</v>
      </c>
      <c r="BW2398">
        <f t="shared" si="579"/>
        <v>-0.10325810958507768</v>
      </c>
      <c r="BX2398">
        <f t="shared" si="579"/>
        <v>-4.71798068532421E-2</v>
      </c>
      <c r="BY2398">
        <f t="shared" si="579"/>
        <v>-0.1059703395244459</v>
      </c>
      <c r="BZ2398">
        <f t="shared" si="579"/>
        <v>5.0844175501439954</v>
      </c>
      <c r="CA2398">
        <f t="shared" si="579"/>
        <v>-0.13449718289666615</v>
      </c>
      <c r="CB2398">
        <f t="shared" si="579"/>
        <v>-0.31011394532950831</v>
      </c>
      <c r="CC2398">
        <f t="shared" si="579"/>
        <v>-0.17748553263522798</v>
      </c>
      <c r="CD2398">
        <f t="shared" si="579"/>
        <v>-0.25505410597689637</v>
      </c>
      <c r="CE2398">
        <f t="shared" si="579"/>
        <v>-0.25381703953656021</v>
      </c>
      <c r="CF2398">
        <f t="shared" si="578"/>
        <v>-0.15071378989543877</v>
      </c>
      <c r="CG2398">
        <f t="shared" si="578"/>
        <v>-0.10861780008030536</v>
      </c>
      <c r="CH2398">
        <f t="shared" si="578"/>
        <v>-0.18882099759926541</v>
      </c>
      <c r="CI2398">
        <f t="shared" si="578"/>
        <v>-0.44619487448339101</v>
      </c>
      <c r="CJ2398">
        <f t="shared" si="578"/>
        <v>-0.16369571079412945</v>
      </c>
      <c r="CK2398">
        <f t="shared" si="578"/>
        <v>-9.7617598250793164E-2</v>
      </c>
      <c r="CL2398">
        <f t="shared" si="582"/>
        <v>-0.2513290785070888</v>
      </c>
      <c r="CM2398">
        <f t="shared" si="582"/>
        <v>-0.23069011945429144</v>
      </c>
      <c r="CN2398">
        <f t="shared" si="582"/>
        <v>-0.28694158180777513</v>
      </c>
      <c r="CO2398">
        <f t="shared" si="582"/>
        <v>-0.13662117757178671</v>
      </c>
      <c r="CP2398">
        <f t="shared" si="582"/>
        <v>-0.22529952388354521</v>
      </c>
      <c r="CQ2398">
        <f t="shared" si="582"/>
        <v>-0.21419160226713194</v>
      </c>
      <c r="CR2398">
        <f t="shared" si="582"/>
        <v>-0.26837784803098957</v>
      </c>
      <c r="CS2398">
        <f t="shared" si="582"/>
        <v>-0.12792901248503974</v>
      </c>
      <c r="CT2398">
        <f t="shared" si="582"/>
        <v>-0.15262944947551418</v>
      </c>
      <c r="CU2398">
        <f t="shared" si="582"/>
        <v>-9.1644382318053288E-2</v>
      </c>
      <c r="CV2398">
        <f t="shared" si="574"/>
        <v>-0.57785152491952818</v>
      </c>
      <c r="CX2398">
        <f t="shared" si="575"/>
        <v>-0.89114967969024894</v>
      </c>
      <c r="CY2398">
        <f t="shared" si="576"/>
        <v>-0.8936316799751558</v>
      </c>
      <c r="CZ2398">
        <f t="shared" si="577"/>
        <v>6.1603254142777347E-6</v>
      </c>
    </row>
    <row r="2399" spans="1:104" x14ac:dyDescent="0.25">
      <c r="A2399">
        <v>2402</v>
      </c>
      <c r="B2399">
        <v>9600</v>
      </c>
      <c r="C2399">
        <v>5</v>
      </c>
      <c r="D2399">
        <v>6</v>
      </c>
      <c r="E2399">
        <v>1955</v>
      </c>
      <c r="F2399">
        <v>1955</v>
      </c>
      <c r="G2399">
        <v>368</v>
      </c>
      <c r="H2399">
        <v>710</v>
      </c>
      <c r="I2399">
        <v>1078</v>
      </c>
      <c r="J2399">
        <v>1150</v>
      </c>
      <c r="K2399">
        <v>0</v>
      </c>
      <c r="L2399">
        <v>1150</v>
      </c>
      <c r="M2399">
        <v>1</v>
      </c>
      <c r="N2399">
        <v>0</v>
      </c>
      <c r="O2399">
        <v>2</v>
      </c>
      <c r="P2399">
        <v>6</v>
      </c>
      <c r="Q2399">
        <v>0</v>
      </c>
      <c r="R2399">
        <v>1</v>
      </c>
      <c r="S2399">
        <v>288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1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3</v>
      </c>
      <c r="AX2399">
        <v>144000</v>
      </c>
      <c r="BB2399">
        <f t="shared" si="581"/>
        <v>-7.2004926855982795E-2</v>
      </c>
      <c r="BC2399">
        <f t="shared" si="581"/>
        <v>-0.79780217102585449</v>
      </c>
      <c r="BD2399">
        <f t="shared" si="581"/>
        <v>0.38830869753125574</v>
      </c>
      <c r="BE2399">
        <f t="shared" si="580"/>
        <v>-0.56477800348529661</v>
      </c>
      <c r="BF2399">
        <f t="shared" si="580"/>
        <v>-1.4495424400556209</v>
      </c>
      <c r="BG2399">
        <f t="shared" si="580"/>
        <v>-0.17346257848131455</v>
      </c>
      <c r="BH2399">
        <f t="shared" si="580"/>
        <v>0.32569434714638257</v>
      </c>
      <c r="BI2399">
        <f t="shared" si="580"/>
        <v>4.9455473006448432E-2</v>
      </c>
      <c r="BJ2399">
        <f t="shared" si="580"/>
        <v>-2.3001392416476515E-2</v>
      </c>
      <c r="BK2399">
        <f t="shared" si="571"/>
        <v>-0.78942087648064874</v>
      </c>
      <c r="BL2399">
        <f t="shared" si="571"/>
        <v>-0.71908026732298758</v>
      </c>
      <c r="BM2399">
        <f t="shared" si="571"/>
        <v>-1.0396594366417218</v>
      </c>
      <c r="BN2399">
        <f t="shared" si="571"/>
        <v>-0.76924933262188744</v>
      </c>
      <c r="BO2399">
        <f t="shared" si="571"/>
        <v>-1.0605414743596004</v>
      </c>
      <c r="BP2399">
        <f t="shared" si="571"/>
        <v>-0.29793416656059907</v>
      </c>
      <c r="BQ2399">
        <f t="shared" si="571"/>
        <v>-0.94767465068294066</v>
      </c>
      <c r="BR2399">
        <f t="shared" si="579"/>
        <v>-1.0406114342934585</v>
      </c>
      <c r="BS2399">
        <f t="shared" si="579"/>
        <v>-0.88974020909417528</v>
      </c>
      <c r="BT2399">
        <f t="shared" si="579"/>
        <v>-0.74996294769766236</v>
      </c>
      <c r="BU2399">
        <f t="shared" si="579"/>
        <v>-0.71890322722064026</v>
      </c>
      <c r="BV2399">
        <f t="shared" si="579"/>
        <v>-0.35717256959863808</v>
      </c>
      <c r="BW2399">
        <f t="shared" si="579"/>
        <v>-0.10325810958507768</v>
      </c>
      <c r="BX2399">
        <f t="shared" si="579"/>
        <v>-4.71798068532421E-2</v>
      </c>
      <c r="BY2399">
        <f t="shared" si="579"/>
        <v>-0.1059703395244459</v>
      </c>
      <c r="BZ2399">
        <f t="shared" si="579"/>
        <v>-0.19657009570666342</v>
      </c>
      <c r="CA2399">
        <f t="shared" si="579"/>
        <v>-0.13449718289666615</v>
      </c>
      <c r="CB2399">
        <f t="shared" si="579"/>
        <v>-0.31011394532950831</v>
      </c>
      <c r="CC2399">
        <f t="shared" si="579"/>
        <v>-0.17748553263522798</v>
      </c>
      <c r="CD2399">
        <f t="shared" si="579"/>
        <v>-0.25505410597689637</v>
      </c>
      <c r="CE2399">
        <f t="shared" si="579"/>
        <v>-0.25381703953656021</v>
      </c>
      <c r="CF2399">
        <f t="shared" si="578"/>
        <v>-0.15071378989543877</v>
      </c>
      <c r="CG2399">
        <f t="shared" si="578"/>
        <v>-0.10861780008030536</v>
      </c>
      <c r="CH2399">
        <f t="shared" si="578"/>
        <v>-0.18882099759926541</v>
      </c>
      <c r="CI2399">
        <f t="shared" si="578"/>
        <v>2.2399281157176252</v>
      </c>
      <c r="CJ2399">
        <f t="shared" si="578"/>
        <v>-0.16369571079412945</v>
      </c>
      <c r="CK2399">
        <f t="shared" si="578"/>
        <v>-9.7617598250793164E-2</v>
      </c>
      <c r="CL2399">
        <f t="shared" si="582"/>
        <v>-0.2513290785070888</v>
      </c>
      <c r="CM2399">
        <f t="shared" si="582"/>
        <v>-0.23069011945429144</v>
      </c>
      <c r="CN2399">
        <f t="shared" si="582"/>
        <v>-0.28694158180777513</v>
      </c>
      <c r="CO2399">
        <f t="shared" si="582"/>
        <v>-0.13662117757178671</v>
      </c>
      <c r="CP2399">
        <f t="shared" si="582"/>
        <v>-0.22529952388354521</v>
      </c>
      <c r="CQ2399">
        <f t="shared" si="582"/>
        <v>-0.21419160226713194</v>
      </c>
      <c r="CR2399">
        <f t="shared" si="582"/>
        <v>-0.26837784803098957</v>
      </c>
      <c r="CS2399">
        <f t="shared" si="582"/>
        <v>-0.12792901248503974</v>
      </c>
      <c r="CT2399">
        <f t="shared" si="582"/>
        <v>-0.15262944947551418</v>
      </c>
      <c r="CU2399">
        <f t="shared" si="582"/>
        <v>-9.1644382318053288E-2</v>
      </c>
      <c r="CV2399">
        <f t="shared" si="574"/>
        <v>-0.57785152491952818</v>
      </c>
      <c r="CX2399">
        <f t="shared" si="575"/>
        <v>-0.47676173417823958</v>
      </c>
      <c r="CY2399">
        <f t="shared" si="576"/>
        <v>-0.74250654336312616</v>
      </c>
      <c r="CZ2399">
        <f t="shared" si="577"/>
        <v>7.0620303608711771E-2</v>
      </c>
    </row>
    <row r="2400" spans="1:104" x14ac:dyDescent="0.25">
      <c r="A2400">
        <v>2403</v>
      </c>
      <c r="B2400">
        <v>8668</v>
      </c>
      <c r="C2400">
        <v>5</v>
      </c>
      <c r="D2400">
        <v>5</v>
      </c>
      <c r="E2400">
        <v>1968</v>
      </c>
      <c r="F2400">
        <v>1968</v>
      </c>
      <c r="G2400">
        <v>0</v>
      </c>
      <c r="H2400">
        <v>1560</v>
      </c>
      <c r="I2400">
        <v>1560</v>
      </c>
      <c r="J2400">
        <v>1560</v>
      </c>
      <c r="K2400">
        <v>0</v>
      </c>
      <c r="L2400">
        <v>1560</v>
      </c>
      <c r="M2400">
        <v>2</v>
      </c>
      <c r="N2400">
        <v>0</v>
      </c>
      <c r="O2400">
        <v>4</v>
      </c>
      <c r="P2400">
        <v>8</v>
      </c>
      <c r="Q2400">
        <v>0</v>
      </c>
      <c r="R2400">
        <v>3</v>
      </c>
      <c r="S2400">
        <v>792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1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3</v>
      </c>
      <c r="AX2400">
        <v>126000</v>
      </c>
      <c r="BB2400">
        <f t="shared" si="581"/>
        <v>-0.17538976508310297</v>
      </c>
      <c r="BC2400">
        <f t="shared" si="581"/>
        <v>-0.79780217102585449</v>
      </c>
      <c r="BD2400">
        <f t="shared" si="581"/>
        <v>-0.51240735344330679</v>
      </c>
      <c r="BE2400">
        <f t="shared" si="580"/>
        <v>-0.1304618813138167</v>
      </c>
      <c r="BF2400">
        <f t="shared" si="580"/>
        <v>-0.81977465139424821</v>
      </c>
      <c r="BG2400">
        <f t="shared" si="580"/>
        <v>-1.0132209009324593</v>
      </c>
      <c r="BH2400">
        <f t="shared" si="580"/>
        <v>2.2426563325126088</v>
      </c>
      <c r="BI2400">
        <f t="shared" si="580"/>
        <v>1.2043438637257671</v>
      </c>
      <c r="BJ2400">
        <f t="shared" si="580"/>
        <v>1.0728686917255221</v>
      </c>
      <c r="BK2400">
        <f t="shared" si="571"/>
        <v>-0.78942087648064874</v>
      </c>
      <c r="BL2400">
        <f t="shared" si="571"/>
        <v>0.11711886648520888</v>
      </c>
      <c r="BM2400">
        <f t="shared" si="571"/>
        <v>0.78965335510324319</v>
      </c>
      <c r="BN2400">
        <f t="shared" si="571"/>
        <v>-0.76924933262188744</v>
      </c>
      <c r="BO2400">
        <f t="shared" si="571"/>
        <v>1.407428343154661</v>
      </c>
      <c r="BP2400">
        <f t="shared" si="571"/>
        <v>0.96094259355460765</v>
      </c>
      <c r="BQ2400">
        <f t="shared" si="571"/>
        <v>-0.94767465068294066</v>
      </c>
      <c r="BR2400">
        <f t="shared" si="579"/>
        <v>1.648693062085903</v>
      </c>
      <c r="BS2400">
        <f t="shared" si="579"/>
        <v>1.5099586816617794</v>
      </c>
      <c r="BT2400">
        <f t="shared" si="579"/>
        <v>-0.74996294769766236</v>
      </c>
      <c r="BU2400">
        <f t="shared" si="579"/>
        <v>-0.71890322722064026</v>
      </c>
      <c r="BV2400">
        <f t="shared" si="579"/>
        <v>-0.35717256959863808</v>
      </c>
      <c r="BW2400">
        <f t="shared" si="579"/>
        <v>-0.10325810958507768</v>
      </c>
      <c r="BX2400">
        <f t="shared" si="579"/>
        <v>-4.71798068532421E-2</v>
      </c>
      <c r="BY2400">
        <f t="shared" si="579"/>
        <v>-0.1059703395244459</v>
      </c>
      <c r="BZ2400">
        <f t="shared" si="579"/>
        <v>-0.19657009570666342</v>
      </c>
      <c r="CA2400">
        <f t="shared" si="579"/>
        <v>-0.13449718289666615</v>
      </c>
      <c r="CB2400">
        <f t="shared" si="579"/>
        <v>-0.31011394532950831</v>
      </c>
      <c r="CC2400">
        <f t="shared" si="579"/>
        <v>-0.17748553263522798</v>
      </c>
      <c r="CD2400">
        <f t="shared" si="579"/>
        <v>-0.25505410597689637</v>
      </c>
      <c r="CE2400">
        <f t="shared" si="579"/>
        <v>-0.25381703953656021</v>
      </c>
      <c r="CF2400">
        <f t="shared" si="578"/>
        <v>-0.15071378989543877</v>
      </c>
      <c r="CG2400">
        <f t="shared" si="578"/>
        <v>-0.10861780008030536</v>
      </c>
      <c r="CH2400">
        <f t="shared" si="578"/>
        <v>-0.18882099759926541</v>
      </c>
      <c r="CI2400">
        <f t="shared" si="578"/>
        <v>2.2399281157176252</v>
      </c>
      <c r="CJ2400">
        <f t="shared" si="578"/>
        <v>-0.16369571079412945</v>
      </c>
      <c r="CK2400">
        <f t="shared" si="578"/>
        <v>-9.7617598250793164E-2</v>
      </c>
      <c r="CL2400">
        <f t="shared" si="582"/>
        <v>-0.2513290785070888</v>
      </c>
      <c r="CM2400">
        <f t="shared" si="582"/>
        <v>-0.23069011945429144</v>
      </c>
      <c r="CN2400">
        <f t="shared" si="582"/>
        <v>-0.28694158180777513</v>
      </c>
      <c r="CO2400">
        <f t="shared" si="582"/>
        <v>-0.13662117757178671</v>
      </c>
      <c r="CP2400">
        <f t="shared" si="582"/>
        <v>-0.22529952388354521</v>
      </c>
      <c r="CQ2400">
        <f t="shared" si="582"/>
        <v>-0.21419160226713194</v>
      </c>
      <c r="CR2400">
        <f t="shared" si="582"/>
        <v>-0.26837784803098957</v>
      </c>
      <c r="CS2400">
        <f t="shared" si="582"/>
        <v>-0.12792901248503974</v>
      </c>
      <c r="CT2400">
        <f t="shared" si="582"/>
        <v>-0.15262944947551418</v>
      </c>
      <c r="CU2400">
        <f t="shared" si="582"/>
        <v>-9.1644382318053288E-2</v>
      </c>
      <c r="CV2400">
        <f t="shared" si="574"/>
        <v>-0.57785152491952818</v>
      </c>
      <c r="CX2400">
        <f t="shared" si="575"/>
        <v>-0.70985495352874484</v>
      </c>
      <c r="CY2400">
        <f t="shared" si="576"/>
        <v>-0.216424872937029</v>
      </c>
      <c r="CZ2400">
        <f t="shared" si="577"/>
        <v>0.24347324443274718</v>
      </c>
    </row>
    <row r="2401" spans="1:104" x14ac:dyDescent="0.25">
      <c r="A2401">
        <v>2404</v>
      </c>
      <c r="B2401">
        <v>10050</v>
      </c>
      <c r="C2401">
        <v>5</v>
      </c>
      <c r="D2401">
        <v>6</v>
      </c>
      <c r="E2401">
        <v>1966</v>
      </c>
      <c r="F2401">
        <v>1966</v>
      </c>
      <c r="G2401">
        <v>602</v>
      </c>
      <c r="H2401">
        <v>191</v>
      </c>
      <c r="I2401">
        <v>793</v>
      </c>
      <c r="J2401">
        <v>1280</v>
      </c>
      <c r="K2401">
        <v>0</v>
      </c>
      <c r="L2401">
        <v>1280</v>
      </c>
      <c r="M2401">
        <v>2</v>
      </c>
      <c r="N2401">
        <v>0</v>
      </c>
      <c r="O2401">
        <v>3</v>
      </c>
      <c r="P2401">
        <v>6</v>
      </c>
      <c r="Q2401">
        <v>1</v>
      </c>
      <c r="R2401">
        <v>2</v>
      </c>
      <c r="S2401">
        <v>432</v>
      </c>
      <c r="T2401">
        <v>140</v>
      </c>
      <c r="U2401">
        <v>4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1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3</v>
      </c>
      <c r="AX2401">
        <v>175000</v>
      </c>
      <c r="BB2401">
        <f t="shared" si="581"/>
        <v>-2.2087354750613613E-2</v>
      </c>
      <c r="BC2401">
        <f t="shared" si="581"/>
        <v>-0.79780217102585449</v>
      </c>
      <c r="BD2401">
        <f t="shared" si="581"/>
        <v>0.38830869753125574</v>
      </c>
      <c r="BE2401">
        <f t="shared" si="580"/>
        <v>-0.19727974626327516</v>
      </c>
      <c r="BF2401">
        <f t="shared" si="580"/>
        <v>-0.9166620034959978</v>
      </c>
      <c r="BG2401">
        <f t="shared" si="580"/>
        <v>0.36051418090338078</v>
      </c>
      <c r="BH2401">
        <f t="shared" si="580"/>
        <v>-0.84478008862428977</v>
      </c>
      <c r="BI2401">
        <f t="shared" si="580"/>
        <v>-0.63341421860144742</v>
      </c>
      <c r="BJ2401">
        <f t="shared" si="580"/>
        <v>0.32446960987244988</v>
      </c>
      <c r="BK2401">
        <f t="shared" si="571"/>
        <v>-0.78942087648064874</v>
      </c>
      <c r="BL2401">
        <f t="shared" si="571"/>
        <v>-0.45394395660331549</v>
      </c>
      <c r="BM2401">
        <f t="shared" si="571"/>
        <v>0.78965335510324319</v>
      </c>
      <c r="BN2401">
        <f t="shared" si="571"/>
        <v>-0.76924933262188744</v>
      </c>
      <c r="BO2401">
        <f t="shared" si="571"/>
        <v>0.17344343439753029</v>
      </c>
      <c r="BP2401">
        <f t="shared" si="571"/>
        <v>-0.29793416656059907</v>
      </c>
      <c r="BQ2401">
        <f t="shared" si="571"/>
        <v>0.60872532306641436</v>
      </c>
      <c r="BR2401">
        <f t="shared" si="579"/>
        <v>0.30404081389622228</v>
      </c>
      <c r="BS2401">
        <f t="shared" si="579"/>
        <v>-0.20411195459247403</v>
      </c>
      <c r="BT2401">
        <f t="shared" si="579"/>
        <v>0.37149693777610909</v>
      </c>
      <c r="BU2401">
        <f t="shared" si="579"/>
        <v>-0.10164229944104071</v>
      </c>
      <c r="BV2401">
        <f t="shared" si="579"/>
        <v>-0.35717256959863808</v>
      </c>
      <c r="BW2401">
        <f t="shared" si="579"/>
        <v>-0.10325810958507768</v>
      </c>
      <c r="BX2401">
        <f t="shared" si="579"/>
        <v>-4.71798068532421E-2</v>
      </c>
      <c r="BY2401">
        <f t="shared" si="579"/>
        <v>-0.1059703395244459</v>
      </c>
      <c r="BZ2401">
        <f t="shared" si="579"/>
        <v>-0.19657009570666342</v>
      </c>
      <c r="CA2401">
        <f t="shared" si="579"/>
        <v>-0.13449718289666615</v>
      </c>
      <c r="CB2401">
        <f t="shared" si="579"/>
        <v>-0.31011394532950831</v>
      </c>
      <c r="CC2401">
        <f t="shared" si="579"/>
        <v>-0.17748553263522798</v>
      </c>
      <c r="CD2401">
        <f t="shared" si="579"/>
        <v>-0.25505410597689637</v>
      </c>
      <c r="CE2401">
        <f t="shared" si="579"/>
        <v>-0.25381703953656021</v>
      </c>
      <c r="CF2401">
        <f t="shared" si="578"/>
        <v>-0.15071378989543877</v>
      </c>
      <c r="CG2401">
        <f t="shared" si="578"/>
        <v>-0.10861780008030536</v>
      </c>
      <c r="CH2401">
        <f t="shared" si="578"/>
        <v>-0.18882099759926541</v>
      </c>
      <c r="CI2401">
        <f t="shared" si="578"/>
        <v>2.2399281157176252</v>
      </c>
      <c r="CJ2401">
        <f t="shared" si="578"/>
        <v>-0.16369571079412945</v>
      </c>
      <c r="CK2401">
        <f t="shared" si="578"/>
        <v>-9.7617598250793164E-2</v>
      </c>
      <c r="CL2401">
        <f t="shared" si="582"/>
        <v>-0.2513290785070888</v>
      </c>
      <c r="CM2401">
        <f t="shared" si="582"/>
        <v>-0.23069011945429144</v>
      </c>
      <c r="CN2401">
        <f t="shared" si="582"/>
        <v>-0.28694158180777513</v>
      </c>
      <c r="CO2401">
        <f t="shared" si="582"/>
        <v>-0.13662117757178671</v>
      </c>
      <c r="CP2401">
        <f t="shared" si="582"/>
        <v>-0.22529952388354521</v>
      </c>
      <c r="CQ2401">
        <f t="shared" si="582"/>
        <v>-0.21419160226713194</v>
      </c>
      <c r="CR2401">
        <f t="shared" si="582"/>
        <v>-0.26837784803098957</v>
      </c>
      <c r="CS2401">
        <f t="shared" si="582"/>
        <v>-0.12792901248503974</v>
      </c>
      <c r="CT2401">
        <f t="shared" si="582"/>
        <v>-0.15262944947551418</v>
      </c>
      <c r="CU2401">
        <f t="shared" si="582"/>
        <v>-9.1644382318053288E-2</v>
      </c>
      <c r="CV2401">
        <f t="shared" si="574"/>
        <v>-0.57785152491952818</v>
      </c>
      <c r="CX2401">
        <f t="shared" si="575"/>
        <v>-7.5323411963480538E-2</v>
      </c>
      <c r="CY2401">
        <f t="shared" si="576"/>
        <v>-0.46402647652302842</v>
      </c>
      <c r="CZ2401">
        <f t="shared" si="577"/>
        <v>0.15109007239798405</v>
      </c>
    </row>
    <row r="2402" spans="1:104" x14ac:dyDescent="0.25">
      <c r="A2402">
        <v>2405</v>
      </c>
      <c r="B2402">
        <v>9600</v>
      </c>
      <c r="C2402">
        <v>6</v>
      </c>
      <c r="D2402">
        <v>5</v>
      </c>
      <c r="E2402">
        <v>1961</v>
      </c>
      <c r="F2402">
        <v>1961</v>
      </c>
      <c r="G2402">
        <v>600</v>
      </c>
      <c r="H2402">
        <v>618</v>
      </c>
      <c r="I2402">
        <v>1218</v>
      </c>
      <c r="J2402">
        <v>1254</v>
      </c>
      <c r="K2402">
        <v>0</v>
      </c>
      <c r="L2402">
        <v>1254</v>
      </c>
      <c r="M2402">
        <v>1</v>
      </c>
      <c r="N2402">
        <v>0</v>
      </c>
      <c r="O2402">
        <v>3</v>
      </c>
      <c r="P2402">
        <v>6</v>
      </c>
      <c r="Q2402">
        <v>1</v>
      </c>
      <c r="R2402">
        <v>2</v>
      </c>
      <c r="S2402">
        <v>525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1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3</v>
      </c>
      <c r="AX2402">
        <v>158500</v>
      </c>
      <c r="BB2402">
        <f t="shared" si="581"/>
        <v>-7.2004926855982795E-2</v>
      </c>
      <c r="BC2402">
        <f t="shared" si="581"/>
        <v>-7.2527470093259272E-2</v>
      </c>
      <c r="BD2402">
        <f t="shared" si="581"/>
        <v>-0.51240735344330679</v>
      </c>
      <c r="BE2402">
        <f t="shared" si="580"/>
        <v>-0.36432440863692128</v>
      </c>
      <c r="BF2402">
        <f t="shared" si="580"/>
        <v>-1.1588803837503721</v>
      </c>
      <c r="BG2402">
        <f t="shared" si="580"/>
        <v>0.35595027697701581</v>
      </c>
      <c r="BH2402">
        <f t="shared" si="580"/>
        <v>0.11821140284792041</v>
      </c>
      <c r="BI2402">
        <f t="shared" si="580"/>
        <v>0.38490023379629201</v>
      </c>
      <c r="BJ2402">
        <f t="shared" si="580"/>
        <v>0.25497540941466457</v>
      </c>
      <c r="BK2402">
        <f t="shared" si="571"/>
        <v>-0.78942087648064874</v>
      </c>
      <c r="BL2402">
        <f t="shared" si="571"/>
        <v>-0.50697121874724993</v>
      </c>
      <c r="BM2402">
        <f t="shared" si="571"/>
        <v>-1.0396594366417218</v>
      </c>
      <c r="BN2402">
        <f t="shared" si="571"/>
        <v>-0.76924933262188744</v>
      </c>
      <c r="BO2402">
        <f t="shared" si="571"/>
        <v>0.17344343439753029</v>
      </c>
      <c r="BP2402">
        <f t="shared" si="571"/>
        <v>-0.29793416656059907</v>
      </c>
      <c r="BQ2402">
        <f t="shared" si="571"/>
        <v>0.60872532306641436</v>
      </c>
      <c r="BR2402">
        <f t="shared" si="579"/>
        <v>0.30404081389622228</v>
      </c>
      <c r="BS2402">
        <f t="shared" si="579"/>
        <v>0.23868962643987476</v>
      </c>
      <c r="BT2402">
        <f t="shared" si="579"/>
        <v>-0.74996294769766236</v>
      </c>
      <c r="BU2402">
        <f t="shared" si="579"/>
        <v>-0.71890322722064026</v>
      </c>
      <c r="BV2402">
        <f t="shared" si="579"/>
        <v>-0.35717256959863808</v>
      </c>
      <c r="BW2402">
        <f t="shared" si="579"/>
        <v>-0.10325810958507768</v>
      </c>
      <c r="BX2402">
        <f t="shared" si="579"/>
        <v>-4.71798068532421E-2</v>
      </c>
      <c r="BY2402">
        <f t="shared" si="579"/>
        <v>-0.1059703395244459</v>
      </c>
      <c r="BZ2402">
        <f t="shared" si="579"/>
        <v>-0.19657009570666342</v>
      </c>
      <c r="CA2402">
        <f t="shared" si="579"/>
        <v>-0.13449718289666615</v>
      </c>
      <c r="CB2402">
        <f t="shared" si="579"/>
        <v>-0.31011394532950831</v>
      </c>
      <c r="CC2402">
        <f t="shared" si="579"/>
        <v>-0.17748553263522798</v>
      </c>
      <c r="CD2402">
        <f t="shared" si="579"/>
        <v>-0.25505410597689637</v>
      </c>
      <c r="CE2402">
        <f t="shared" si="579"/>
        <v>-0.25381703953656021</v>
      </c>
      <c r="CF2402">
        <f t="shared" si="578"/>
        <v>-0.15071378989543877</v>
      </c>
      <c r="CG2402">
        <f t="shared" si="578"/>
        <v>-0.10861780008030536</v>
      </c>
      <c r="CH2402">
        <f t="shared" si="578"/>
        <v>-0.18882099759926541</v>
      </c>
      <c r="CI2402">
        <f t="shared" si="578"/>
        <v>2.2399281157176252</v>
      </c>
      <c r="CJ2402">
        <f t="shared" si="578"/>
        <v>-0.16369571079412945</v>
      </c>
      <c r="CK2402">
        <f t="shared" si="578"/>
        <v>-9.7617598250793164E-2</v>
      </c>
      <c r="CL2402">
        <f t="shared" si="582"/>
        <v>-0.2513290785070888</v>
      </c>
      <c r="CM2402">
        <f t="shared" si="582"/>
        <v>-0.23069011945429144</v>
      </c>
      <c r="CN2402">
        <f t="shared" si="582"/>
        <v>-0.28694158180777513</v>
      </c>
      <c r="CO2402">
        <f t="shared" si="582"/>
        <v>-0.13662117757178671</v>
      </c>
      <c r="CP2402">
        <f t="shared" si="582"/>
        <v>-0.22529952388354521</v>
      </c>
      <c r="CQ2402">
        <f t="shared" si="582"/>
        <v>-0.21419160226713194</v>
      </c>
      <c r="CR2402">
        <f t="shared" si="582"/>
        <v>-0.26837784803098957</v>
      </c>
      <c r="CS2402">
        <f t="shared" si="582"/>
        <v>-0.12792901248503974</v>
      </c>
      <c r="CT2402">
        <f t="shared" si="582"/>
        <v>-0.15262944947551418</v>
      </c>
      <c r="CU2402">
        <f t="shared" si="582"/>
        <v>-9.1644382318053288E-2</v>
      </c>
      <c r="CV2402">
        <f t="shared" si="574"/>
        <v>-0.57785152491952818</v>
      </c>
      <c r="CX2402">
        <f t="shared" si="575"/>
        <v>-0.28899219636811035</v>
      </c>
      <c r="CY2402">
        <f t="shared" si="576"/>
        <v>-0.26721639085173077</v>
      </c>
      <c r="CZ2402">
        <f t="shared" si="577"/>
        <v>4.7418570588718764E-4</v>
      </c>
    </row>
    <row r="2403" spans="1:104" x14ac:dyDescent="0.25">
      <c r="A2403">
        <v>2406</v>
      </c>
      <c r="B2403">
        <v>8760</v>
      </c>
      <c r="C2403">
        <v>6</v>
      </c>
      <c r="D2403">
        <v>7</v>
      </c>
      <c r="E2403">
        <v>1957</v>
      </c>
      <c r="F2403">
        <v>1999</v>
      </c>
      <c r="G2403">
        <v>873</v>
      </c>
      <c r="H2403">
        <v>63</v>
      </c>
      <c r="I2403">
        <v>936</v>
      </c>
      <c r="J2403">
        <v>936</v>
      </c>
      <c r="K2403">
        <v>0</v>
      </c>
      <c r="L2403">
        <v>936</v>
      </c>
      <c r="M2403">
        <v>1</v>
      </c>
      <c r="N2403">
        <v>0</v>
      </c>
      <c r="O2403">
        <v>2</v>
      </c>
      <c r="P2403">
        <v>4</v>
      </c>
      <c r="Q2403">
        <v>0</v>
      </c>
      <c r="R2403">
        <v>1</v>
      </c>
      <c r="S2403">
        <v>315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1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3</v>
      </c>
      <c r="AX2403">
        <v>141000</v>
      </c>
      <c r="BB2403">
        <f t="shared" si="581"/>
        <v>-0.16518439478600527</v>
      </c>
      <c r="BC2403">
        <f t="shared" si="581"/>
        <v>-7.2527470093259272E-2</v>
      </c>
      <c r="BD2403">
        <f t="shared" si="581"/>
        <v>1.2890247485058182</v>
      </c>
      <c r="BE2403">
        <f t="shared" si="580"/>
        <v>-0.49796013853583815</v>
      </c>
      <c r="BF2403">
        <f t="shared" si="580"/>
        <v>0.68197930618287139</v>
      </c>
      <c r="BG2403">
        <f t="shared" si="580"/>
        <v>0.97892316292582704</v>
      </c>
      <c r="BH2403">
        <f t="shared" si="580"/>
        <v>-1.1334520111264981</v>
      </c>
      <c r="BI2403">
        <f t="shared" si="580"/>
        <v>-0.29078135579467862</v>
      </c>
      <c r="BJ2403">
        <f t="shared" si="580"/>
        <v>-0.59499211926132456</v>
      </c>
      <c r="BK2403">
        <f t="shared" si="571"/>
        <v>-0.78942087648064874</v>
      </c>
      <c r="BL2403">
        <f t="shared" si="571"/>
        <v>-1.1555354249692169</v>
      </c>
      <c r="BM2403">
        <f t="shared" si="571"/>
        <v>-1.0396594366417218</v>
      </c>
      <c r="BN2403">
        <f t="shared" si="571"/>
        <v>-0.76924933262188744</v>
      </c>
      <c r="BO2403">
        <f t="shared" si="571"/>
        <v>-1.0605414743596004</v>
      </c>
      <c r="BP2403">
        <f t="shared" si="571"/>
        <v>-1.5568109266758057</v>
      </c>
      <c r="BQ2403">
        <f t="shared" si="571"/>
        <v>-0.94767465068294066</v>
      </c>
      <c r="BR2403">
        <f t="shared" si="579"/>
        <v>-1.0406114342934585</v>
      </c>
      <c r="BS2403">
        <f t="shared" si="579"/>
        <v>-0.76118491137510635</v>
      </c>
      <c r="BT2403">
        <f t="shared" si="579"/>
        <v>-0.74996294769766236</v>
      </c>
      <c r="BU2403">
        <f t="shared" si="579"/>
        <v>-0.71890322722064026</v>
      </c>
      <c r="BV2403">
        <f t="shared" si="579"/>
        <v>-0.35717256959863808</v>
      </c>
      <c r="BW2403">
        <f t="shared" si="579"/>
        <v>-0.10325810958507768</v>
      </c>
      <c r="BX2403">
        <f t="shared" si="579"/>
        <v>-4.71798068532421E-2</v>
      </c>
      <c r="BY2403">
        <f t="shared" si="579"/>
        <v>-0.1059703395244459</v>
      </c>
      <c r="BZ2403">
        <f t="shared" si="579"/>
        <v>-0.19657009570666342</v>
      </c>
      <c r="CA2403">
        <f t="shared" si="579"/>
        <v>-0.13449718289666615</v>
      </c>
      <c r="CB2403">
        <f t="shared" si="579"/>
        <v>-0.31011394532950831</v>
      </c>
      <c r="CC2403">
        <f t="shared" si="579"/>
        <v>-0.17748553263522798</v>
      </c>
      <c r="CD2403">
        <f t="shared" si="579"/>
        <v>-0.25505410597689637</v>
      </c>
      <c r="CE2403">
        <f t="shared" si="579"/>
        <v>-0.25381703953656021</v>
      </c>
      <c r="CF2403">
        <f t="shared" si="578"/>
        <v>-0.15071378989543877</v>
      </c>
      <c r="CG2403">
        <f t="shared" si="578"/>
        <v>-0.10861780008030536</v>
      </c>
      <c r="CH2403">
        <f t="shared" si="578"/>
        <v>-0.18882099759926541</v>
      </c>
      <c r="CI2403">
        <f t="shared" si="578"/>
        <v>2.2399281157176252</v>
      </c>
      <c r="CJ2403">
        <f t="shared" si="578"/>
        <v>-0.16369571079412945</v>
      </c>
      <c r="CK2403">
        <f t="shared" si="578"/>
        <v>-9.7617598250793164E-2</v>
      </c>
      <c r="CL2403">
        <f t="shared" si="582"/>
        <v>-0.2513290785070888</v>
      </c>
      <c r="CM2403">
        <f t="shared" si="582"/>
        <v>-0.23069011945429144</v>
      </c>
      <c r="CN2403">
        <f t="shared" si="582"/>
        <v>-0.28694158180777513</v>
      </c>
      <c r="CO2403">
        <f t="shared" si="582"/>
        <v>-0.13662117757178671</v>
      </c>
      <c r="CP2403">
        <f t="shared" si="582"/>
        <v>-0.22529952388354521</v>
      </c>
      <c r="CQ2403">
        <f t="shared" si="582"/>
        <v>-0.21419160226713194</v>
      </c>
      <c r="CR2403">
        <f t="shared" si="582"/>
        <v>-0.26837784803098957</v>
      </c>
      <c r="CS2403">
        <f t="shared" si="582"/>
        <v>-0.12792901248503974</v>
      </c>
      <c r="CT2403">
        <f t="shared" si="582"/>
        <v>-0.15262944947551418</v>
      </c>
      <c r="CU2403">
        <f t="shared" si="582"/>
        <v>-9.1644382318053288E-2</v>
      </c>
      <c r="CV2403">
        <f t="shared" si="574"/>
        <v>-0.57785152491952818</v>
      </c>
      <c r="CX2403">
        <f t="shared" si="575"/>
        <v>-0.51561060406999049</v>
      </c>
      <c r="CY2403">
        <f t="shared" si="576"/>
        <v>-0.45857209315544945</v>
      </c>
      <c r="CZ2403">
        <f t="shared" si="577"/>
        <v>3.2533917273482173E-3</v>
      </c>
    </row>
    <row r="2404" spans="1:104" x14ac:dyDescent="0.25">
      <c r="A2404">
        <v>2407</v>
      </c>
      <c r="B2404">
        <v>6860</v>
      </c>
      <c r="C2404">
        <v>5</v>
      </c>
      <c r="D2404">
        <v>6</v>
      </c>
      <c r="E2404">
        <v>1956</v>
      </c>
      <c r="F2404">
        <v>1956</v>
      </c>
      <c r="G2404">
        <v>908</v>
      </c>
      <c r="H2404">
        <v>100</v>
      </c>
      <c r="I2404">
        <v>1008</v>
      </c>
      <c r="J2404">
        <v>1008</v>
      </c>
      <c r="K2404">
        <v>0</v>
      </c>
      <c r="L2404">
        <v>1008</v>
      </c>
      <c r="M2404">
        <v>1</v>
      </c>
      <c r="N2404">
        <v>0</v>
      </c>
      <c r="O2404">
        <v>3</v>
      </c>
      <c r="P2404">
        <v>6</v>
      </c>
      <c r="Q2404">
        <v>0</v>
      </c>
      <c r="R2404">
        <v>1</v>
      </c>
      <c r="S2404">
        <v>308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1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3</v>
      </c>
      <c r="AX2404">
        <v>131000</v>
      </c>
      <c r="BB2404">
        <f t="shared" si="581"/>
        <v>-0.37594747700867515</v>
      </c>
      <c r="BC2404">
        <f t="shared" si="581"/>
        <v>-0.79780217102585449</v>
      </c>
      <c r="BD2404">
        <f t="shared" si="581"/>
        <v>0.38830869753125574</v>
      </c>
      <c r="BE2404">
        <f t="shared" si="580"/>
        <v>-0.53136907101056741</v>
      </c>
      <c r="BF2404">
        <f t="shared" si="580"/>
        <v>-1.4010987640047461</v>
      </c>
      <c r="BG2404">
        <f t="shared" si="580"/>
        <v>1.058791481637213</v>
      </c>
      <c r="BH2404">
        <f t="shared" si="580"/>
        <v>-1.0500077835282036</v>
      </c>
      <c r="BI2404">
        <f t="shared" si="580"/>
        <v>-0.11826690738847337</v>
      </c>
      <c r="BJ2404">
        <f t="shared" si="580"/>
        <v>-0.40254664107053456</v>
      </c>
      <c r="BK2404">
        <f t="shared" si="571"/>
        <v>-0.78942087648064874</v>
      </c>
      <c r="BL2404">
        <f t="shared" si="571"/>
        <v>-1.0086906990321678</v>
      </c>
      <c r="BM2404">
        <f t="shared" si="571"/>
        <v>-1.0396594366417218</v>
      </c>
      <c r="BN2404">
        <f t="shared" si="571"/>
        <v>-0.76924933262188744</v>
      </c>
      <c r="BO2404">
        <f t="shared" si="571"/>
        <v>0.17344343439753029</v>
      </c>
      <c r="BP2404">
        <f t="shared" si="571"/>
        <v>-0.29793416656059907</v>
      </c>
      <c r="BQ2404">
        <f t="shared" si="571"/>
        <v>-0.94767465068294066</v>
      </c>
      <c r="BR2404">
        <f t="shared" si="579"/>
        <v>-1.0406114342934585</v>
      </c>
      <c r="BS2404">
        <f t="shared" si="579"/>
        <v>-0.79451406263560576</v>
      </c>
      <c r="BT2404">
        <f t="shared" si="579"/>
        <v>-0.74996294769766236</v>
      </c>
      <c r="BU2404">
        <f t="shared" ref="BU2404:CJ2426" si="583">(U2404-U$2)/U$3</f>
        <v>-0.71890322722064026</v>
      </c>
      <c r="BV2404">
        <f t="shared" si="583"/>
        <v>-0.35717256959863808</v>
      </c>
      <c r="BW2404">
        <f t="shared" si="583"/>
        <v>-0.10325810958507768</v>
      </c>
      <c r="BX2404">
        <f t="shared" si="583"/>
        <v>-4.71798068532421E-2</v>
      </c>
      <c r="BY2404">
        <f t="shared" si="583"/>
        <v>-0.1059703395244459</v>
      </c>
      <c r="BZ2404">
        <f t="shared" si="583"/>
        <v>-0.19657009570666342</v>
      </c>
      <c r="CA2404">
        <f t="shared" si="583"/>
        <v>-0.13449718289666615</v>
      </c>
      <c r="CB2404">
        <f t="shared" si="583"/>
        <v>-0.31011394532950831</v>
      </c>
      <c r="CC2404">
        <f t="shared" si="583"/>
        <v>-0.17748553263522798</v>
      </c>
      <c r="CD2404">
        <f t="shared" si="583"/>
        <v>-0.25505410597689637</v>
      </c>
      <c r="CE2404">
        <f t="shared" si="583"/>
        <v>-0.25381703953656021</v>
      </c>
      <c r="CF2404">
        <f t="shared" si="578"/>
        <v>-0.15071378989543877</v>
      </c>
      <c r="CG2404">
        <f t="shared" si="578"/>
        <v>-0.10861780008030536</v>
      </c>
      <c r="CH2404">
        <f t="shared" si="578"/>
        <v>-0.18882099759926541</v>
      </c>
      <c r="CI2404">
        <f t="shared" si="578"/>
        <v>2.2399281157176252</v>
      </c>
      <c r="CJ2404">
        <f t="shared" si="578"/>
        <v>-0.16369571079412945</v>
      </c>
      <c r="CK2404">
        <f t="shared" si="578"/>
        <v>-9.7617598250793164E-2</v>
      </c>
      <c r="CL2404">
        <f t="shared" si="582"/>
        <v>-0.2513290785070888</v>
      </c>
      <c r="CM2404">
        <f t="shared" si="582"/>
        <v>-0.23069011945429144</v>
      </c>
      <c r="CN2404">
        <f t="shared" si="582"/>
        <v>-0.28694158180777513</v>
      </c>
      <c r="CO2404">
        <f t="shared" si="582"/>
        <v>-0.13662117757178671</v>
      </c>
      <c r="CP2404">
        <f t="shared" si="582"/>
        <v>-0.22529952388354521</v>
      </c>
      <c r="CQ2404">
        <f t="shared" si="582"/>
        <v>-0.21419160226713194</v>
      </c>
      <c r="CR2404">
        <f t="shared" si="582"/>
        <v>-0.26837784803098957</v>
      </c>
      <c r="CS2404">
        <f t="shared" si="582"/>
        <v>-0.12792901248503974</v>
      </c>
      <c r="CT2404">
        <f t="shared" si="582"/>
        <v>-0.15262944947551418</v>
      </c>
      <c r="CU2404">
        <f t="shared" si="582"/>
        <v>-9.1644382318053288E-2</v>
      </c>
      <c r="CV2404">
        <f t="shared" si="574"/>
        <v>-0.57785152491952818</v>
      </c>
      <c r="CX2404">
        <f t="shared" si="575"/>
        <v>-0.64510683704249339</v>
      </c>
      <c r="CY2404">
        <f t="shared" si="576"/>
        <v>-0.75835579499824013</v>
      </c>
      <c r="CZ2404">
        <f t="shared" si="577"/>
        <v>1.2825326478062494E-2</v>
      </c>
    </row>
    <row r="2405" spans="1:104" x14ac:dyDescent="0.25">
      <c r="A2405">
        <v>2408</v>
      </c>
      <c r="B2405">
        <v>8250</v>
      </c>
      <c r="C2405">
        <v>5</v>
      </c>
      <c r="D2405">
        <v>7</v>
      </c>
      <c r="E2405">
        <v>1963</v>
      </c>
      <c r="F2405">
        <v>1963</v>
      </c>
      <c r="G2405">
        <v>288</v>
      </c>
      <c r="H2405">
        <v>765</v>
      </c>
      <c r="I2405">
        <v>1053</v>
      </c>
      <c r="J2405">
        <v>1053</v>
      </c>
      <c r="K2405">
        <v>0</v>
      </c>
      <c r="L2405">
        <v>1053</v>
      </c>
      <c r="M2405">
        <v>1</v>
      </c>
      <c r="N2405">
        <v>0</v>
      </c>
      <c r="O2405">
        <v>3</v>
      </c>
      <c r="P2405">
        <v>6</v>
      </c>
      <c r="Q2405">
        <v>0</v>
      </c>
      <c r="R2405">
        <v>2</v>
      </c>
      <c r="S2405">
        <v>692</v>
      </c>
      <c r="T2405">
        <v>24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1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3</v>
      </c>
      <c r="AX2405">
        <v>142100</v>
      </c>
      <c r="BB2405">
        <f t="shared" si="581"/>
        <v>-0.22175764317209035</v>
      </c>
      <c r="BC2405">
        <f t="shared" si="581"/>
        <v>-0.79780217102585449</v>
      </c>
      <c r="BD2405">
        <f t="shared" si="581"/>
        <v>1.2890247485058182</v>
      </c>
      <c r="BE2405">
        <f t="shared" si="580"/>
        <v>-0.29750654368746282</v>
      </c>
      <c r="BF2405">
        <f t="shared" si="580"/>
        <v>-1.0619930316486224</v>
      </c>
      <c r="BG2405">
        <f t="shared" si="580"/>
        <v>-0.35601873553591123</v>
      </c>
      <c r="BH2405">
        <f t="shared" si="580"/>
        <v>0.44973306384655015</v>
      </c>
      <c r="BI2405">
        <f t="shared" si="580"/>
        <v>-1.0445377134595066E-2</v>
      </c>
      <c r="BJ2405">
        <f t="shared" si="580"/>
        <v>-0.28226821720129081</v>
      </c>
      <c r="BK2405">
        <f t="shared" si="571"/>
        <v>-0.78942087648064874</v>
      </c>
      <c r="BL2405">
        <f t="shared" si="571"/>
        <v>-0.91691274532151201</v>
      </c>
      <c r="BM2405">
        <f t="shared" si="571"/>
        <v>-1.0396594366417218</v>
      </c>
      <c r="BN2405">
        <f t="shared" si="571"/>
        <v>-0.76924933262188744</v>
      </c>
      <c r="BO2405">
        <f t="shared" si="571"/>
        <v>0.17344343439753029</v>
      </c>
      <c r="BP2405">
        <f t="shared" si="571"/>
        <v>-0.29793416656059907</v>
      </c>
      <c r="BQ2405">
        <f t="shared" si="571"/>
        <v>-0.94767465068294066</v>
      </c>
      <c r="BR2405">
        <f t="shared" si="571"/>
        <v>0.30404081389622228</v>
      </c>
      <c r="BS2405">
        <f t="shared" si="571"/>
        <v>1.0338279493689311</v>
      </c>
      <c r="BT2405">
        <f t="shared" si="571"/>
        <v>1.1725397131145172</v>
      </c>
      <c r="BU2405">
        <f t="shared" si="583"/>
        <v>-0.71890322722064026</v>
      </c>
      <c r="BV2405">
        <f t="shared" si="583"/>
        <v>-0.35717256959863808</v>
      </c>
      <c r="BW2405">
        <f t="shared" si="583"/>
        <v>-0.10325810958507768</v>
      </c>
      <c r="BX2405">
        <f t="shared" si="583"/>
        <v>-4.71798068532421E-2</v>
      </c>
      <c r="BY2405">
        <f t="shared" si="583"/>
        <v>-0.1059703395244459</v>
      </c>
      <c r="BZ2405">
        <f t="shared" si="583"/>
        <v>-0.19657009570666342</v>
      </c>
      <c r="CA2405">
        <f t="shared" si="583"/>
        <v>-0.13449718289666615</v>
      </c>
      <c r="CB2405">
        <f t="shared" si="583"/>
        <v>-0.31011394532950831</v>
      </c>
      <c r="CC2405">
        <f t="shared" si="583"/>
        <v>-0.17748553263522798</v>
      </c>
      <c r="CD2405">
        <f t="shared" si="583"/>
        <v>-0.25505410597689637</v>
      </c>
      <c r="CE2405">
        <f t="shared" si="583"/>
        <v>-0.25381703953656021</v>
      </c>
      <c r="CF2405">
        <f t="shared" si="578"/>
        <v>-0.15071378989543877</v>
      </c>
      <c r="CG2405">
        <f t="shared" si="578"/>
        <v>-0.10861780008030536</v>
      </c>
      <c r="CH2405">
        <f t="shared" si="578"/>
        <v>-0.18882099759926541</v>
      </c>
      <c r="CI2405">
        <f t="shared" si="578"/>
        <v>2.2399281157176252</v>
      </c>
      <c r="CJ2405">
        <f t="shared" si="578"/>
        <v>-0.16369571079412945</v>
      </c>
      <c r="CK2405">
        <f t="shared" si="578"/>
        <v>-9.7617598250793164E-2</v>
      </c>
      <c r="CL2405">
        <f t="shared" si="582"/>
        <v>-0.2513290785070888</v>
      </c>
      <c r="CM2405">
        <f t="shared" si="582"/>
        <v>-0.23069011945429144</v>
      </c>
      <c r="CN2405">
        <f t="shared" si="582"/>
        <v>-0.28694158180777513</v>
      </c>
      <c r="CO2405">
        <f t="shared" si="582"/>
        <v>-0.13662117757178671</v>
      </c>
      <c r="CP2405">
        <f t="shared" si="582"/>
        <v>-0.22529952388354521</v>
      </c>
      <c r="CQ2405">
        <f t="shared" si="582"/>
        <v>-0.21419160226713194</v>
      </c>
      <c r="CR2405">
        <f t="shared" si="582"/>
        <v>-0.26837784803098957</v>
      </c>
      <c r="CS2405">
        <f t="shared" si="582"/>
        <v>-0.12792901248503974</v>
      </c>
      <c r="CT2405">
        <f t="shared" si="582"/>
        <v>-0.15262944947551418</v>
      </c>
      <c r="CU2405">
        <f t="shared" si="582"/>
        <v>-9.1644382318053288E-2</v>
      </c>
      <c r="CV2405">
        <f t="shared" si="574"/>
        <v>-0.57785152491952818</v>
      </c>
      <c r="CX2405">
        <f t="shared" si="575"/>
        <v>-0.5013660184430152</v>
      </c>
      <c r="CY2405">
        <f t="shared" si="576"/>
        <v>-0.61200715294769836</v>
      </c>
      <c r="CZ2405">
        <f t="shared" si="577"/>
        <v>1.2241460644483389E-2</v>
      </c>
    </row>
    <row r="2406" spans="1:104" x14ac:dyDescent="0.25">
      <c r="A2406">
        <v>2409</v>
      </c>
      <c r="B2406">
        <v>9100</v>
      </c>
      <c r="C2406">
        <v>5</v>
      </c>
      <c r="D2406">
        <v>5</v>
      </c>
      <c r="E2406">
        <v>1960</v>
      </c>
      <c r="F2406">
        <v>1960</v>
      </c>
      <c r="G2406">
        <v>0</v>
      </c>
      <c r="H2406">
        <v>1144</v>
      </c>
      <c r="I2406">
        <v>1144</v>
      </c>
      <c r="J2406">
        <v>1144</v>
      </c>
      <c r="K2406">
        <v>0</v>
      </c>
      <c r="L2406">
        <v>1144</v>
      </c>
      <c r="M2406">
        <v>1</v>
      </c>
      <c r="N2406">
        <v>0</v>
      </c>
      <c r="O2406">
        <v>3</v>
      </c>
      <c r="P2406">
        <v>6</v>
      </c>
      <c r="Q2406">
        <v>1</v>
      </c>
      <c r="R2406">
        <v>1</v>
      </c>
      <c r="S2406">
        <v>336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1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3</v>
      </c>
      <c r="AX2406">
        <v>120000</v>
      </c>
      <c r="BB2406">
        <f t="shared" si="581"/>
        <v>-0.12746889586194854</v>
      </c>
      <c r="BC2406">
        <f t="shared" si="581"/>
        <v>-0.79780217102585449</v>
      </c>
      <c r="BD2406">
        <f t="shared" si="581"/>
        <v>-0.51240735344330679</v>
      </c>
      <c r="BE2406">
        <f t="shared" si="580"/>
        <v>-0.39773334111165048</v>
      </c>
      <c r="BF2406">
        <f t="shared" si="580"/>
        <v>-1.2073240598012467</v>
      </c>
      <c r="BG2406">
        <f t="shared" si="580"/>
        <v>-1.0132209009324593</v>
      </c>
      <c r="BH2406">
        <f t="shared" si="580"/>
        <v>1.3044725843804323</v>
      </c>
      <c r="BI2406">
        <f t="shared" si="580"/>
        <v>0.20759371737880328</v>
      </c>
      <c r="BJ2406">
        <f t="shared" si="580"/>
        <v>-3.9038515599042346E-2</v>
      </c>
      <c r="BK2406">
        <f t="shared" si="571"/>
        <v>-0.78942087648064874</v>
      </c>
      <c r="BL2406">
        <f t="shared" si="571"/>
        <v>-0.73131732781774161</v>
      </c>
      <c r="BM2406">
        <f t="shared" si="571"/>
        <v>-1.0396594366417218</v>
      </c>
      <c r="BN2406">
        <f t="shared" si="571"/>
        <v>-0.76924933262188744</v>
      </c>
      <c r="BO2406">
        <f t="shared" si="571"/>
        <v>0.17344343439753029</v>
      </c>
      <c r="BP2406">
        <f t="shared" si="571"/>
        <v>-0.29793416656059907</v>
      </c>
      <c r="BQ2406">
        <f t="shared" si="571"/>
        <v>0.60872532306641436</v>
      </c>
      <c r="BR2406">
        <f t="shared" si="571"/>
        <v>-1.0406114342934585</v>
      </c>
      <c r="BS2406">
        <f t="shared" si="571"/>
        <v>-0.66119745759360826</v>
      </c>
      <c r="BT2406">
        <f t="shared" si="571"/>
        <v>-0.74996294769766236</v>
      </c>
      <c r="BU2406">
        <f t="shared" si="583"/>
        <v>-0.71890322722064026</v>
      </c>
      <c r="BV2406">
        <f t="shared" si="583"/>
        <v>-0.35717256959863808</v>
      </c>
      <c r="BW2406">
        <f t="shared" si="583"/>
        <v>-0.10325810958507768</v>
      </c>
      <c r="BX2406">
        <f t="shared" si="583"/>
        <v>-4.71798068532421E-2</v>
      </c>
      <c r="BY2406">
        <f t="shared" si="583"/>
        <v>-0.1059703395244459</v>
      </c>
      <c r="BZ2406">
        <f t="shared" si="583"/>
        <v>-0.19657009570666342</v>
      </c>
      <c r="CA2406">
        <f t="shared" si="583"/>
        <v>-0.13449718289666615</v>
      </c>
      <c r="CB2406">
        <f t="shared" si="583"/>
        <v>-0.31011394532950831</v>
      </c>
      <c r="CC2406">
        <f t="shared" si="583"/>
        <v>-0.17748553263522798</v>
      </c>
      <c r="CD2406">
        <f t="shared" si="583"/>
        <v>-0.25505410597689637</v>
      </c>
      <c r="CE2406">
        <f t="shared" si="583"/>
        <v>-0.25381703953656021</v>
      </c>
      <c r="CF2406">
        <f t="shared" si="578"/>
        <v>-0.15071378989543877</v>
      </c>
      <c r="CG2406">
        <f t="shared" si="578"/>
        <v>-0.10861780008030536</v>
      </c>
      <c r="CH2406">
        <f t="shared" si="578"/>
        <v>-0.18882099759926541</v>
      </c>
      <c r="CI2406">
        <f t="shared" si="578"/>
        <v>2.2399281157176252</v>
      </c>
      <c r="CJ2406">
        <f t="shared" si="578"/>
        <v>-0.16369571079412945</v>
      </c>
      <c r="CK2406">
        <f t="shared" si="578"/>
        <v>-9.7617598250793164E-2</v>
      </c>
      <c r="CL2406">
        <f t="shared" si="582"/>
        <v>-0.2513290785070888</v>
      </c>
      <c r="CM2406">
        <f t="shared" si="582"/>
        <v>-0.23069011945429144</v>
      </c>
      <c r="CN2406">
        <f t="shared" si="582"/>
        <v>-0.28694158180777513</v>
      </c>
      <c r="CO2406">
        <f t="shared" si="582"/>
        <v>-0.13662117757178671</v>
      </c>
      <c r="CP2406">
        <f t="shared" si="582"/>
        <v>-0.22529952388354521</v>
      </c>
      <c r="CQ2406">
        <f t="shared" si="582"/>
        <v>-0.21419160226713194</v>
      </c>
      <c r="CR2406">
        <f t="shared" si="582"/>
        <v>-0.26837784803098957</v>
      </c>
      <c r="CS2406">
        <f t="shared" si="582"/>
        <v>-0.12792901248503974</v>
      </c>
      <c r="CT2406">
        <f t="shared" si="582"/>
        <v>-0.15262944947551418</v>
      </c>
      <c r="CU2406">
        <f t="shared" si="582"/>
        <v>-9.1644382318053288E-2</v>
      </c>
      <c r="CV2406">
        <f t="shared" si="574"/>
        <v>-0.57785152491952818</v>
      </c>
      <c r="CX2406">
        <f t="shared" si="575"/>
        <v>-0.78755269331224664</v>
      </c>
      <c r="CY2406">
        <f t="shared" si="576"/>
        <v>-0.82369837208528052</v>
      </c>
      <c r="CZ2406">
        <f t="shared" si="577"/>
        <v>1.3065100939633515E-3</v>
      </c>
    </row>
    <row r="2407" spans="1:104" x14ac:dyDescent="0.25">
      <c r="A2407">
        <v>2410</v>
      </c>
      <c r="B2407">
        <v>9736</v>
      </c>
      <c r="C2407">
        <v>6</v>
      </c>
      <c r="D2407">
        <v>6</v>
      </c>
      <c r="E2407">
        <v>1957</v>
      </c>
      <c r="F2407">
        <v>1969</v>
      </c>
      <c r="G2407">
        <v>668</v>
      </c>
      <c r="H2407">
        <v>525</v>
      </c>
      <c r="I2407">
        <v>1331</v>
      </c>
      <c r="J2407">
        <v>1721</v>
      </c>
      <c r="K2407">
        <v>0</v>
      </c>
      <c r="L2407">
        <v>1721</v>
      </c>
      <c r="M2407">
        <v>1</v>
      </c>
      <c r="N2407">
        <v>0</v>
      </c>
      <c r="O2407">
        <v>4</v>
      </c>
      <c r="P2407">
        <v>8</v>
      </c>
      <c r="Q2407">
        <v>3</v>
      </c>
      <c r="R2407">
        <v>2</v>
      </c>
      <c r="S2407">
        <v>464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1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3</v>
      </c>
      <c r="AX2407">
        <v>174850</v>
      </c>
      <c r="BB2407">
        <f t="shared" si="581"/>
        <v>-5.6918727286360105E-2</v>
      </c>
      <c r="BC2407">
        <f t="shared" si="581"/>
        <v>-7.2527470093259272E-2</v>
      </c>
      <c r="BD2407">
        <f t="shared" si="581"/>
        <v>0.38830869753125574</v>
      </c>
      <c r="BE2407">
        <f t="shared" si="580"/>
        <v>-0.49796013853583815</v>
      </c>
      <c r="BF2407">
        <f t="shared" si="580"/>
        <v>-0.77133097534337336</v>
      </c>
      <c r="BG2407">
        <f t="shared" si="580"/>
        <v>0.51112301047342301</v>
      </c>
      <c r="BH2407">
        <f t="shared" si="580"/>
        <v>-9.1526790845090245E-2</v>
      </c>
      <c r="BI2407">
        <f t="shared" si="580"/>
        <v>0.65565207643380863</v>
      </c>
      <c r="BJ2407">
        <f t="shared" si="580"/>
        <v>1.5031981637910385</v>
      </c>
      <c r="BK2407">
        <f t="shared" si="571"/>
        <v>-0.78942087648064874</v>
      </c>
      <c r="BL2407">
        <f t="shared" si="571"/>
        <v>0.44547998976111042</v>
      </c>
      <c r="BM2407">
        <f t="shared" si="571"/>
        <v>-1.0396594366417218</v>
      </c>
      <c r="BN2407">
        <f t="shared" si="571"/>
        <v>-0.76924933262188744</v>
      </c>
      <c r="BO2407">
        <f t="shared" si="571"/>
        <v>1.407428343154661</v>
      </c>
      <c r="BP2407">
        <f t="shared" si="571"/>
        <v>0.96094259355460765</v>
      </c>
      <c r="BQ2407">
        <f t="shared" si="571"/>
        <v>3.7215252705651243</v>
      </c>
      <c r="BR2407">
        <f t="shared" si="571"/>
        <v>0.30404081389622228</v>
      </c>
      <c r="BS2407">
        <f t="shared" si="571"/>
        <v>-5.1750120258762605E-2</v>
      </c>
      <c r="BT2407">
        <f t="shared" si="571"/>
        <v>-0.74996294769766236</v>
      </c>
      <c r="BU2407">
        <f t="shared" si="583"/>
        <v>-0.71890322722064026</v>
      </c>
      <c r="BV2407">
        <f t="shared" si="583"/>
        <v>-0.35717256959863808</v>
      </c>
      <c r="BW2407">
        <f t="shared" si="583"/>
        <v>-0.10325810958507768</v>
      </c>
      <c r="BX2407">
        <f t="shared" si="583"/>
        <v>-4.71798068532421E-2</v>
      </c>
      <c r="BY2407">
        <f t="shared" si="583"/>
        <v>-0.1059703395244459</v>
      </c>
      <c r="BZ2407">
        <f t="shared" si="583"/>
        <v>-0.19657009570666342</v>
      </c>
      <c r="CA2407">
        <f t="shared" si="583"/>
        <v>-0.13449718289666615</v>
      </c>
      <c r="CB2407">
        <f t="shared" si="583"/>
        <v>-0.31011394532950831</v>
      </c>
      <c r="CC2407">
        <f t="shared" si="583"/>
        <v>-0.17748553263522798</v>
      </c>
      <c r="CD2407">
        <f t="shared" si="583"/>
        <v>-0.25505410597689637</v>
      </c>
      <c r="CE2407">
        <f t="shared" si="583"/>
        <v>-0.25381703953656021</v>
      </c>
      <c r="CF2407">
        <f t="shared" si="578"/>
        <v>-0.15071378989543877</v>
      </c>
      <c r="CG2407">
        <f t="shared" si="578"/>
        <v>-0.10861780008030536</v>
      </c>
      <c r="CH2407">
        <f t="shared" si="578"/>
        <v>-0.18882099759926541</v>
      </c>
      <c r="CI2407">
        <f t="shared" si="578"/>
        <v>2.2399281157176252</v>
      </c>
      <c r="CJ2407">
        <f t="shared" si="578"/>
        <v>-0.16369571079412945</v>
      </c>
      <c r="CK2407">
        <f t="shared" si="578"/>
        <v>-9.7617598250793164E-2</v>
      </c>
      <c r="CL2407">
        <f t="shared" si="582"/>
        <v>-0.2513290785070888</v>
      </c>
      <c r="CM2407">
        <f t="shared" si="582"/>
        <v>-0.23069011945429144</v>
      </c>
      <c r="CN2407">
        <f t="shared" si="582"/>
        <v>-0.28694158180777513</v>
      </c>
      <c r="CO2407">
        <f t="shared" si="582"/>
        <v>-0.13662117757178671</v>
      </c>
      <c r="CP2407">
        <f t="shared" si="582"/>
        <v>-0.22529952388354521</v>
      </c>
      <c r="CQ2407">
        <f t="shared" si="582"/>
        <v>-0.21419160226713194</v>
      </c>
      <c r="CR2407">
        <f t="shared" si="582"/>
        <v>-0.26837784803098957</v>
      </c>
      <c r="CS2407">
        <f t="shared" si="582"/>
        <v>-0.12792901248503974</v>
      </c>
      <c r="CT2407">
        <f t="shared" si="582"/>
        <v>-0.15262944947551418</v>
      </c>
      <c r="CU2407">
        <f t="shared" si="582"/>
        <v>-9.1644382318053288E-2</v>
      </c>
      <c r="CV2407">
        <f t="shared" si="574"/>
        <v>-0.57785152491952818</v>
      </c>
      <c r="CX2407">
        <f t="shared" si="575"/>
        <v>-7.7265855458068078E-2</v>
      </c>
      <c r="CY2407">
        <f t="shared" si="576"/>
        <v>0.2169980900023718</v>
      </c>
      <c r="CZ2407">
        <f t="shared" si="577"/>
        <v>8.6591269597944734E-2</v>
      </c>
    </row>
    <row r="2408" spans="1:104" x14ac:dyDescent="0.25">
      <c r="A2408">
        <v>2411</v>
      </c>
      <c r="B2408">
        <v>9770</v>
      </c>
      <c r="C2408">
        <v>5</v>
      </c>
      <c r="D2408">
        <v>5</v>
      </c>
      <c r="E2408">
        <v>1957</v>
      </c>
      <c r="F2408">
        <v>1957</v>
      </c>
      <c r="G2408">
        <v>512</v>
      </c>
      <c r="H2408">
        <v>410</v>
      </c>
      <c r="I2408">
        <v>922</v>
      </c>
      <c r="J2408">
        <v>922</v>
      </c>
      <c r="K2408">
        <v>0</v>
      </c>
      <c r="L2408">
        <v>922</v>
      </c>
      <c r="M2408">
        <v>1</v>
      </c>
      <c r="N2408">
        <v>0</v>
      </c>
      <c r="O2408">
        <v>2</v>
      </c>
      <c r="P2408">
        <v>5</v>
      </c>
      <c r="Q2408">
        <v>0</v>
      </c>
      <c r="R2408">
        <v>1</v>
      </c>
      <c r="S2408">
        <v>308</v>
      </c>
      <c r="T2408">
        <v>0</v>
      </c>
      <c r="U2408">
        <v>34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1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3</v>
      </c>
      <c r="AX2408">
        <v>116000</v>
      </c>
      <c r="BB2408">
        <f t="shared" si="581"/>
        <v>-5.3147177393954435E-2</v>
      </c>
      <c r="BC2408">
        <f t="shared" si="581"/>
        <v>-0.79780217102585449</v>
      </c>
      <c r="BD2408">
        <f t="shared" si="581"/>
        <v>-0.51240735344330679</v>
      </c>
      <c r="BE2408">
        <f t="shared" si="580"/>
        <v>-0.49796013853583815</v>
      </c>
      <c r="BF2408">
        <f t="shared" si="580"/>
        <v>-1.3526550879538712</v>
      </c>
      <c r="BG2408">
        <f t="shared" si="580"/>
        <v>0.15513850421695949</v>
      </c>
      <c r="BH2408">
        <f t="shared" si="580"/>
        <v>-0.35088047121816796</v>
      </c>
      <c r="BI2408">
        <f t="shared" si="580"/>
        <v>-0.32432583187366298</v>
      </c>
      <c r="BJ2408">
        <f t="shared" si="580"/>
        <v>-0.6324120733539782</v>
      </c>
      <c r="BK2408">
        <f t="shared" si="571"/>
        <v>-0.78942087648064874</v>
      </c>
      <c r="BL2408">
        <f t="shared" si="571"/>
        <v>-1.1840885661236431</v>
      </c>
      <c r="BM2408">
        <f t="shared" si="571"/>
        <v>-1.0396594366417218</v>
      </c>
      <c r="BN2408">
        <f t="shared" si="571"/>
        <v>-0.76924933262188744</v>
      </c>
      <c r="BO2408">
        <f t="shared" si="571"/>
        <v>-1.0605414743596004</v>
      </c>
      <c r="BP2408">
        <f t="shared" si="571"/>
        <v>-0.92737254661820245</v>
      </c>
      <c r="BQ2408">
        <f t="shared" si="571"/>
        <v>-0.94767465068294066</v>
      </c>
      <c r="BR2408">
        <f t="shared" si="571"/>
        <v>-1.0406114342934585</v>
      </c>
      <c r="BS2408">
        <f t="shared" si="571"/>
        <v>-0.79451406263560576</v>
      </c>
      <c r="BT2408">
        <f t="shared" si="571"/>
        <v>-0.74996294769766236</v>
      </c>
      <c r="BU2408">
        <f t="shared" si="583"/>
        <v>-0.19423143860798064</v>
      </c>
      <c r="BV2408">
        <f t="shared" si="583"/>
        <v>-0.35717256959863808</v>
      </c>
      <c r="BW2408">
        <f t="shared" si="583"/>
        <v>-0.10325810958507768</v>
      </c>
      <c r="BX2408">
        <f t="shared" si="583"/>
        <v>-4.71798068532421E-2</v>
      </c>
      <c r="BY2408">
        <f t="shared" si="583"/>
        <v>-0.1059703395244459</v>
      </c>
      <c r="BZ2408">
        <f t="shared" si="583"/>
        <v>-0.19657009570666342</v>
      </c>
      <c r="CA2408">
        <f t="shared" si="583"/>
        <v>-0.13449718289666615</v>
      </c>
      <c r="CB2408">
        <f t="shared" si="583"/>
        <v>-0.31011394532950831</v>
      </c>
      <c r="CC2408">
        <f t="shared" si="583"/>
        <v>-0.17748553263522798</v>
      </c>
      <c r="CD2408">
        <f t="shared" si="583"/>
        <v>-0.25505410597689637</v>
      </c>
      <c r="CE2408">
        <f t="shared" si="583"/>
        <v>-0.25381703953656021</v>
      </c>
      <c r="CF2408">
        <f t="shared" si="578"/>
        <v>-0.15071378989543877</v>
      </c>
      <c r="CG2408">
        <f t="shared" si="578"/>
        <v>-0.10861780008030536</v>
      </c>
      <c r="CH2408">
        <f t="shared" si="578"/>
        <v>-0.18882099759926541</v>
      </c>
      <c r="CI2408">
        <f t="shared" si="578"/>
        <v>2.2399281157176252</v>
      </c>
      <c r="CJ2408">
        <f t="shared" si="578"/>
        <v>-0.16369571079412945</v>
      </c>
      <c r="CK2408">
        <f t="shared" si="578"/>
        <v>-9.7617598250793164E-2</v>
      </c>
      <c r="CL2408">
        <f t="shared" si="582"/>
        <v>-0.2513290785070888</v>
      </c>
      <c r="CM2408">
        <f t="shared" si="582"/>
        <v>-0.23069011945429144</v>
      </c>
      <c r="CN2408">
        <f t="shared" si="582"/>
        <v>-0.28694158180777513</v>
      </c>
      <c r="CO2408">
        <f t="shared" si="582"/>
        <v>-0.13662117757178671</v>
      </c>
      <c r="CP2408">
        <f t="shared" si="582"/>
        <v>-0.22529952388354521</v>
      </c>
      <c r="CQ2408">
        <f t="shared" si="582"/>
        <v>-0.21419160226713194</v>
      </c>
      <c r="CR2408">
        <f t="shared" si="582"/>
        <v>-0.26837784803098957</v>
      </c>
      <c r="CS2408">
        <f t="shared" si="582"/>
        <v>-0.12792901248503974</v>
      </c>
      <c r="CT2408">
        <f t="shared" si="582"/>
        <v>-0.15262944947551418</v>
      </c>
      <c r="CU2408">
        <f t="shared" si="582"/>
        <v>-9.1644382318053288E-2</v>
      </c>
      <c r="CV2408">
        <f t="shared" si="574"/>
        <v>-0.57785152491952818</v>
      </c>
      <c r="CX2408">
        <f t="shared" si="575"/>
        <v>-0.83935118650124774</v>
      </c>
      <c r="CY2408">
        <f t="shared" si="576"/>
        <v>-0.92479973767369561</v>
      </c>
      <c r="CZ2408">
        <f t="shared" si="577"/>
        <v>7.3014548974704432E-3</v>
      </c>
    </row>
    <row r="2409" spans="1:104" x14ac:dyDescent="0.25">
      <c r="A2409">
        <v>2412</v>
      </c>
      <c r="B2409">
        <v>12198</v>
      </c>
      <c r="C2409">
        <v>5</v>
      </c>
      <c r="D2409">
        <v>6</v>
      </c>
      <c r="E2409">
        <v>1955</v>
      </c>
      <c r="F2409">
        <v>1975</v>
      </c>
      <c r="G2409">
        <v>780</v>
      </c>
      <c r="H2409">
        <v>424</v>
      </c>
      <c r="I2409">
        <v>1204</v>
      </c>
      <c r="J2409">
        <v>1411</v>
      </c>
      <c r="K2409">
        <v>0</v>
      </c>
      <c r="L2409">
        <v>1411</v>
      </c>
      <c r="M2409">
        <v>1</v>
      </c>
      <c r="N2409">
        <v>0</v>
      </c>
      <c r="O2409">
        <v>3</v>
      </c>
      <c r="P2409">
        <v>7</v>
      </c>
      <c r="Q2409">
        <v>1</v>
      </c>
      <c r="R2409">
        <v>1</v>
      </c>
      <c r="S2409">
        <v>310</v>
      </c>
      <c r="T2409">
        <v>278</v>
      </c>
      <c r="U2409">
        <v>82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1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3</v>
      </c>
      <c r="AX2409">
        <v>130000</v>
      </c>
      <c r="BB2409">
        <f t="shared" si="581"/>
        <v>0.21618585609901528</v>
      </c>
      <c r="BC2409">
        <f t="shared" si="581"/>
        <v>-0.79780217102585449</v>
      </c>
      <c r="BD2409">
        <f t="shared" si="581"/>
        <v>0.38830869753125574</v>
      </c>
      <c r="BE2409">
        <f t="shared" si="580"/>
        <v>-0.56477800348529661</v>
      </c>
      <c r="BF2409">
        <f t="shared" si="580"/>
        <v>-0.48066891903812442</v>
      </c>
      <c r="BG2409">
        <f t="shared" si="580"/>
        <v>0.76670163034985839</v>
      </c>
      <c r="BH2409">
        <f t="shared" si="580"/>
        <v>-0.3193069796944889</v>
      </c>
      <c r="BI2409">
        <f t="shared" si="580"/>
        <v>0.35135575771730765</v>
      </c>
      <c r="BJ2409">
        <f t="shared" si="580"/>
        <v>0.67461346602513717</v>
      </c>
      <c r="BK2409">
        <f t="shared" si="571"/>
        <v>-0.78942087648064874</v>
      </c>
      <c r="BL2409">
        <f t="shared" si="571"/>
        <v>-0.18676813580118445</v>
      </c>
      <c r="BM2409">
        <f t="shared" si="571"/>
        <v>-1.0396594366417218</v>
      </c>
      <c r="BN2409">
        <f t="shared" si="571"/>
        <v>-0.76924933262188744</v>
      </c>
      <c r="BO2409">
        <f t="shared" si="571"/>
        <v>0.17344343439753029</v>
      </c>
      <c r="BP2409">
        <f t="shared" si="571"/>
        <v>0.33150421349700426</v>
      </c>
      <c r="BQ2409">
        <f t="shared" si="571"/>
        <v>0.60872532306641436</v>
      </c>
      <c r="BR2409">
        <f t="shared" si="571"/>
        <v>-1.0406114342934585</v>
      </c>
      <c r="BS2409">
        <f t="shared" si="571"/>
        <v>-0.78499144798974874</v>
      </c>
      <c r="BT2409">
        <f t="shared" si="571"/>
        <v>1.4769359677431124</v>
      </c>
      <c r="BU2409">
        <f t="shared" si="583"/>
        <v>0.54648167472753884</v>
      </c>
      <c r="BV2409">
        <f t="shared" si="583"/>
        <v>-0.35717256959863808</v>
      </c>
      <c r="BW2409">
        <f t="shared" si="583"/>
        <v>-0.10325810958507768</v>
      </c>
      <c r="BX2409">
        <f t="shared" si="583"/>
        <v>-4.71798068532421E-2</v>
      </c>
      <c r="BY2409">
        <f t="shared" si="583"/>
        <v>-0.1059703395244459</v>
      </c>
      <c r="BZ2409">
        <f t="shared" si="583"/>
        <v>-0.19657009570666342</v>
      </c>
      <c r="CA2409">
        <f t="shared" si="583"/>
        <v>-0.13449718289666615</v>
      </c>
      <c r="CB2409">
        <f t="shared" si="583"/>
        <v>-0.31011394532950831</v>
      </c>
      <c r="CC2409">
        <f t="shared" si="583"/>
        <v>-0.17748553263522798</v>
      </c>
      <c r="CD2409">
        <f t="shared" si="583"/>
        <v>-0.25505410597689637</v>
      </c>
      <c r="CE2409">
        <f t="shared" si="583"/>
        <v>-0.25381703953656021</v>
      </c>
      <c r="CF2409">
        <f t="shared" si="578"/>
        <v>-0.15071378989543877</v>
      </c>
      <c r="CG2409">
        <f t="shared" si="578"/>
        <v>-0.10861780008030536</v>
      </c>
      <c r="CH2409">
        <f t="shared" si="578"/>
        <v>-0.18882099759926541</v>
      </c>
      <c r="CI2409">
        <f t="shared" si="578"/>
        <v>2.2399281157176252</v>
      </c>
      <c r="CJ2409">
        <f t="shared" si="578"/>
        <v>-0.16369571079412945</v>
      </c>
      <c r="CK2409">
        <f t="shared" si="578"/>
        <v>-9.7617598250793164E-2</v>
      </c>
      <c r="CL2409">
        <f t="shared" si="582"/>
        <v>-0.2513290785070888</v>
      </c>
      <c r="CM2409">
        <f t="shared" si="582"/>
        <v>-0.23069011945429144</v>
      </c>
      <c r="CN2409">
        <f t="shared" si="582"/>
        <v>-0.28694158180777513</v>
      </c>
      <c r="CO2409">
        <f t="shared" si="582"/>
        <v>-0.13662117757178671</v>
      </c>
      <c r="CP2409">
        <f t="shared" si="582"/>
        <v>-0.22529952388354521</v>
      </c>
      <c r="CQ2409">
        <f t="shared" si="582"/>
        <v>-0.21419160226713194</v>
      </c>
      <c r="CR2409">
        <f t="shared" si="582"/>
        <v>-0.26837784803098957</v>
      </c>
      <c r="CS2409">
        <f t="shared" si="582"/>
        <v>-0.12792901248503974</v>
      </c>
      <c r="CT2409">
        <f t="shared" si="582"/>
        <v>-0.15262944947551418</v>
      </c>
      <c r="CU2409">
        <f t="shared" si="582"/>
        <v>-9.1644382318053288E-2</v>
      </c>
      <c r="CV2409">
        <f t="shared" si="574"/>
        <v>-0.57785152491952818</v>
      </c>
      <c r="CX2409">
        <f t="shared" si="575"/>
        <v>-0.65805646033974374</v>
      </c>
      <c r="CY2409">
        <f t="shared" si="576"/>
        <v>-0.25525413655044671</v>
      </c>
      <c r="CZ2409">
        <f t="shared" si="577"/>
        <v>0.1622497120500577</v>
      </c>
    </row>
    <row r="2410" spans="1:104" x14ac:dyDescent="0.25">
      <c r="A2410">
        <v>2413</v>
      </c>
      <c r="B2410">
        <v>10050</v>
      </c>
      <c r="C2410">
        <v>5</v>
      </c>
      <c r="D2410">
        <v>5</v>
      </c>
      <c r="E2410">
        <v>1955</v>
      </c>
      <c r="F2410">
        <v>1955</v>
      </c>
      <c r="G2410">
        <v>288</v>
      </c>
      <c r="H2410">
        <v>928</v>
      </c>
      <c r="I2410">
        <v>1216</v>
      </c>
      <c r="J2410">
        <v>1216</v>
      </c>
      <c r="K2410">
        <v>0</v>
      </c>
      <c r="L2410">
        <v>1216</v>
      </c>
      <c r="M2410">
        <v>1</v>
      </c>
      <c r="N2410">
        <v>0</v>
      </c>
      <c r="O2410">
        <v>3</v>
      </c>
      <c r="P2410">
        <v>5</v>
      </c>
      <c r="Q2410">
        <v>0</v>
      </c>
      <c r="R2410">
        <v>1</v>
      </c>
      <c r="S2410">
        <v>336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1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3</v>
      </c>
      <c r="AX2410">
        <v>129500</v>
      </c>
      <c r="BB2410">
        <f t="shared" si="581"/>
        <v>-2.2087354750613613E-2</v>
      </c>
      <c r="BC2410">
        <f t="shared" si="581"/>
        <v>-0.79780217102585449</v>
      </c>
      <c r="BD2410">
        <f t="shared" si="581"/>
        <v>-0.51240735344330679</v>
      </c>
      <c r="BE2410">
        <f t="shared" si="580"/>
        <v>-0.56477800348529661</v>
      </c>
      <c r="BF2410">
        <f t="shared" si="580"/>
        <v>-1.4495424400556209</v>
      </c>
      <c r="BG2410">
        <f t="shared" si="580"/>
        <v>-0.35601873553591123</v>
      </c>
      <c r="BH2410">
        <f t="shared" si="580"/>
        <v>0.81733871515795598</v>
      </c>
      <c r="BI2410">
        <f t="shared" si="580"/>
        <v>0.38010816578500856</v>
      </c>
      <c r="BJ2410">
        <f t="shared" si="580"/>
        <v>0.15340696259174766</v>
      </c>
      <c r="BK2410">
        <f t="shared" si="571"/>
        <v>-0.78942087648064874</v>
      </c>
      <c r="BL2410">
        <f t="shared" si="571"/>
        <v>-0.5844726018806925</v>
      </c>
      <c r="BM2410">
        <f t="shared" si="571"/>
        <v>-1.0396594366417218</v>
      </c>
      <c r="BN2410">
        <f t="shared" si="571"/>
        <v>-0.76924933262188744</v>
      </c>
      <c r="BO2410">
        <f t="shared" si="571"/>
        <v>0.17344343439753029</v>
      </c>
      <c r="BP2410">
        <f t="shared" si="571"/>
        <v>-0.92737254661820245</v>
      </c>
      <c r="BQ2410">
        <f t="shared" si="571"/>
        <v>-0.94767465068294066</v>
      </c>
      <c r="BR2410">
        <f t="shared" si="571"/>
        <v>-1.0406114342934585</v>
      </c>
      <c r="BS2410">
        <f t="shared" si="571"/>
        <v>-0.66119745759360826</v>
      </c>
      <c r="BT2410">
        <f t="shared" si="571"/>
        <v>-0.74996294769766236</v>
      </c>
      <c r="BU2410">
        <f t="shared" si="583"/>
        <v>-0.71890322722064026</v>
      </c>
      <c r="BV2410">
        <f t="shared" si="583"/>
        <v>-0.35717256959863808</v>
      </c>
      <c r="BW2410">
        <f t="shared" si="583"/>
        <v>-0.10325810958507768</v>
      </c>
      <c r="BX2410">
        <f t="shared" si="583"/>
        <v>-4.71798068532421E-2</v>
      </c>
      <c r="BY2410">
        <f t="shared" si="583"/>
        <v>-0.1059703395244459</v>
      </c>
      <c r="BZ2410">
        <f t="shared" si="583"/>
        <v>-0.19657009570666342</v>
      </c>
      <c r="CA2410">
        <f t="shared" si="583"/>
        <v>-0.13449718289666615</v>
      </c>
      <c r="CB2410">
        <f t="shared" si="583"/>
        <v>-0.31011394532950831</v>
      </c>
      <c r="CC2410">
        <f t="shared" si="583"/>
        <v>-0.17748553263522798</v>
      </c>
      <c r="CD2410">
        <f t="shared" si="583"/>
        <v>-0.25505410597689637</v>
      </c>
      <c r="CE2410">
        <f t="shared" si="583"/>
        <v>-0.25381703953656021</v>
      </c>
      <c r="CF2410">
        <f t="shared" si="578"/>
        <v>-0.15071378989543877</v>
      </c>
      <c r="CG2410">
        <f t="shared" si="578"/>
        <v>-0.10861780008030536</v>
      </c>
      <c r="CH2410">
        <f t="shared" si="578"/>
        <v>-0.18882099759926541</v>
      </c>
      <c r="CI2410">
        <f t="shared" si="578"/>
        <v>2.2399281157176252</v>
      </c>
      <c r="CJ2410">
        <f t="shared" si="578"/>
        <v>-0.16369571079412945</v>
      </c>
      <c r="CK2410">
        <f t="shared" si="578"/>
        <v>-9.7617598250793164E-2</v>
      </c>
      <c r="CL2410">
        <f t="shared" si="582"/>
        <v>-0.2513290785070888</v>
      </c>
      <c r="CM2410">
        <f t="shared" si="582"/>
        <v>-0.23069011945429144</v>
      </c>
      <c r="CN2410">
        <f t="shared" si="582"/>
        <v>-0.28694158180777513</v>
      </c>
      <c r="CO2410">
        <f t="shared" si="582"/>
        <v>-0.13662117757178671</v>
      </c>
      <c r="CP2410">
        <f t="shared" si="582"/>
        <v>-0.22529952388354521</v>
      </c>
      <c r="CQ2410">
        <f t="shared" si="582"/>
        <v>-0.21419160226713194</v>
      </c>
      <c r="CR2410">
        <f t="shared" si="582"/>
        <v>-0.26837784803098957</v>
      </c>
      <c r="CS2410">
        <f t="shared" si="582"/>
        <v>-0.12792901248503974</v>
      </c>
      <c r="CT2410">
        <f t="shared" si="582"/>
        <v>-0.15262944947551418</v>
      </c>
      <c r="CU2410">
        <f t="shared" si="582"/>
        <v>-9.1644382318053288E-2</v>
      </c>
      <c r="CV2410">
        <f t="shared" si="574"/>
        <v>-0.57785152491952818</v>
      </c>
      <c r="CX2410">
        <f t="shared" si="575"/>
        <v>-0.66453127198836881</v>
      </c>
      <c r="CY2410">
        <f t="shared" si="576"/>
        <v>-0.74604940214237847</v>
      </c>
      <c r="CZ2410">
        <f t="shared" si="577"/>
        <v>6.6452055438060587E-3</v>
      </c>
    </row>
    <row r="2411" spans="1:104" x14ac:dyDescent="0.25">
      <c r="A2411">
        <v>2414</v>
      </c>
      <c r="B2411">
        <v>11556</v>
      </c>
      <c r="C2411">
        <v>5</v>
      </c>
      <c r="D2411">
        <v>9</v>
      </c>
      <c r="E2411">
        <v>1953</v>
      </c>
      <c r="F2411">
        <v>2006</v>
      </c>
      <c r="G2411">
        <v>408</v>
      </c>
      <c r="H2411">
        <v>456</v>
      </c>
      <c r="I2411">
        <v>864</v>
      </c>
      <c r="J2411">
        <v>1154</v>
      </c>
      <c r="K2411">
        <v>0</v>
      </c>
      <c r="L2411">
        <v>1154</v>
      </c>
      <c r="M2411">
        <v>1</v>
      </c>
      <c r="N2411">
        <v>1</v>
      </c>
      <c r="O2411">
        <v>3</v>
      </c>
      <c r="P2411">
        <v>6</v>
      </c>
      <c r="Q2411">
        <v>0</v>
      </c>
      <c r="R2411">
        <v>1</v>
      </c>
      <c r="S2411">
        <v>336</v>
      </c>
      <c r="T2411">
        <v>63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1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3</v>
      </c>
      <c r="AX2411">
        <v>142000</v>
      </c>
      <c r="BB2411">
        <f t="shared" si="581"/>
        <v>0.14497011989535524</v>
      </c>
      <c r="BC2411">
        <f t="shared" si="581"/>
        <v>-0.79780217102585449</v>
      </c>
      <c r="BD2411">
        <f t="shared" si="581"/>
        <v>3.0904568504549434</v>
      </c>
      <c r="BE2411">
        <f t="shared" si="580"/>
        <v>-0.63159586843475501</v>
      </c>
      <c r="BF2411">
        <f t="shared" si="580"/>
        <v>1.0210850385389951</v>
      </c>
      <c r="BG2411">
        <f t="shared" si="580"/>
        <v>-8.2184499954016221E-2</v>
      </c>
      <c r="BH2411">
        <f t="shared" si="580"/>
        <v>-0.24713899906893685</v>
      </c>
      <c r="BI2411">
        <f t="shared" si="580"/>
        <v>-0.4632958042008839</v>
      </c>
      <c r="BJ2411">
        <f t="shared" si="580"/>
        <v>-1.2309976961432626E-2</v>
      </c>
      <c r="BK2411">
        <f t="shared" si="571"/>
        <v>-0.78942087648064874</v>
      </c>
      <c r="BL2411">
        <f t="shared" si="571"/>
        <v>-0.71092222699315144</v>
      </c>
      <c r="BM2411">
        <f t="shared" si="571"/>
        <v>-1.0396594366417218</v>
      </c>
      <c r="BN2411">
        <f t="shared" si="571"/>
        <v>1.2088203798343946</v>
      </c>
      <c r="BO2411">
        <f t="shared" si="571"/>
        <v>0.17344343439753029</v>
      </c>
      <c r="BP2411">
        <f t="shared" si="571"/>
        <v>-0.29793416656059907</v>
      </c>
      <c r="BQ2411">
        <f t="shared" si="571"/>
        <v>-0.94767465068294066</v>
      </c>
      <c r="BR2411">
        <f t="shared" si="571"/>
        <v>-1.0406114342934585</v>
      </c>
      <c r="BS2411">
        <f t="shared" si="571"/>
        <v>-0.66119745759360826</v>
      </c>
      <c r="BT2411">
        <f t="shared" si="571"/>
        <v>-0.24530599923446519</v>
      </c>
      <c r="BU2411">
        <f t="shared" si="583"/>
        <v>-0.71890322722064026</v>
      </c>
      <c r="BV2411">
        <f t="shared" si="583"/>
        <v>-0.35717256959863808</v>
      </c>
      <c r="BW2411">
        <f t="shared" si="583"/>
        <v>-0.10325810958507768</v>
      </c>
      <c r="BX2411">
        <f t="shared" si="583"/>
        <v>-4.71798068532421E-2</v>
      </c>
      <c r="BY2411">
        <f t="shared" si="583"/>
        <v>-0.1059703395244459</v>
      </c>
      <c r="BZ2411">
        <f t="shared" si="583"/>
        <v>-0.19657009570666342</v>
      </c>
      <c r="CA2411">
        <f t="shared" si="583"/>
        <v>-0.13449718289666615</v>
      </c>
      <c r="CB2411">
        <f t="shared" si="583"/>
        <v>-0.31011394532950831</v>
      </c>
      <c r="CC2411">
        <f t="shared" si="583"/>
        <v>-0.17748553263522798</v>
      </c>
      <c r="CD2411">
        <f t="shared" si="583"/>
        <v>-0.25505410597689637</v>
      </c>
      <c r="CE2411">
        <f t="shared" si="583"/>
        <v>-0.25381703953656021</v>
      </c>
      <c r="CF2411">
        <f t="shared" si="578"/>
        <v>-0.15071378989543877</v>
      </c>
      <c r="CG2411">
        <f t="shared" si="578"/>
        <v>-0.10861780008030536</v>
      </c>
      <c r="CH2411">
        <f t="shared" si="578"/>
        <v>-0.18882099759926541</v>
      </c>
      <c r="CI2411">
        <f t="shared" si="578"/>
        <v>2.2399281157176252</v>
      </c>
      <c r="CJ2411">
        <f t="shared" si="578"/>
        <v>-0.16369571079412945</v>
      </c>
      <c r="CK2411">
        <f t="shared" si="578"/>
        <v>-9.7617598250793164E-2</v>
      </c>
      <c r="CL2411">
        <f t="shared" si="582"/>
        <v>-0.2513290785070888</v>
      </c>
      <c r="CM2411">
        <f t="shared" si="582"/>
        <v>-0.23069011945429144</v>
      </c>
      <c r="CN2411">
        <f t="shared" si="582"/>
        <v>-0.28694158180777513</v>
      </c>
      <c r="CO2411">
        <f t="shared" si="582"/>
        <v>-0.13662117757178671</v>
      </c>
      <c r="CP2411">
        <f t="shared" si="582"/>
        <v>-0.22529952388354521</v>
      </c>
      <c r="CQ2411">
        <f t="shared" si="582"/>
        <v>-0.21419160226713194</v>
      </c>
      <c r="CR2411">
        <f t="shared" si="582"/>
        <v>-0.26837784803098957</v>
      </c>
      <c r="CS2411">
        <f t="shared" si="582"/>
        <v>-0.12792901248503974</v>
      </c>
      <c r="CT2411">
        <f t="shared" si="582"/>
        <v>-0.15262944947551418</v>
      </c>
      <c r="CU2411">
        <f t="shared" si="582"/>
        <v>-9.1644382318053288E-2</v>
      </c>
      <c r="CV2411">
        <f t="shared" si="574"/>
        <v>-0.57785152491952818</v>
      </c>
      <c r="CX2411">
        <f t="shared" si="575"/>
        <v>-0.50266098077274024</v>
      </c>
      <c r="CY2411">
        <f t="shared" si="576"/>
        <v>-0.52991384227856819</v>
      </c>
      <c r="CZ2411">
        <f t="shared" si="577"/>
        <v>7.4271846025583904E-4</v>
      </c>
    </row>
    <row r="2412" spans="1:104" x14ac:dyDescent="0.25">
      <c r="A2412">
        <v>2415</v>
      </c>
      <c r="B2412">
        <v>8078</v>
      </c>
      <c r="C2412">
        <v>5</v>
      </c>
      <c r="D2412">
        <v>5</v>
      </c>
      <c r="E2412">
        <v>1958</v>
      </c>
      <c r="F2412">
        <v>1958</v>
      </c>
      <c r="G2412">
        <v>0</v>
      </c>
      <c r="H2412">
        <v>1560</v>
      </c>
      <c r="I2412">
        <v>1560</v>
      </c>
      <c r="J2412">
        <v>1560</v>
      </c>
      <c r="K2412">
        <v>0</v>
      </c>
      <c r="L2412">
        <v>1560</v>
      </c>
      <c r="M2412">
        <v>2</v>
      </c>
      <c r="N2412">
        <v>0</v>
      </c>
      <c r="O2412">
        <v>4</v>
      </c>
      <c r="P2412">
        <v>8</v>
      </c>
      <c r="Q2412">
        <v>0</v>
      </c>
      <c r="R2412">
        <v>2</v>
      </c>
      <c r="S2412">
        <v>484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1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3</v>
      </c>
      <c r="AX2412">
        <v>128600</v>
      </c>
      <c r="BB2412">
        <f t="shared" si="581"/>
        <v>-0.24083724851014254</v>
      </c>
      <c r="BC2412">
        <f t="shared" si="581"/>
        <v>-0.79780217102585449</v>
      </c>
      <c r="BD2412">
        <f t="shared" si="581"/>
        <v>-0.51240735344330679</v>
      </c>
      <c r="BE2412">
        <f t="shared" si="580"/>
        <v>-0.46455120606110895</v>
      </c>
      <c r="BF2412">
        <f t="shared" si="580"/>
        <v>-1.3042114119029964</v>
      </c>
      <c r="BG2412">
        <f t="shared" si="580"/>
        <v>-1.0132209009324593</v>
      </c>
      <c r="BH2412">
        <f t="shared" si="580"/>
        <v>2.2426563325126088</v>
      </c>
      <c r="BI2412">
        <f t="shared" si="580"/>
        <v>1.2043438637257671</v>
      </c>
      <c r="BJ2412">
        <f t="shared" si="580"/>
        <v>1.0728686917255221</v>
      </c>
      <c r="BK2412">
        <f t="shared" si="571"/>
        <v>-0.78942087648064874</v>
      </c>
      <c r="BL2412">
        <f t="shared" ref="BL2412:BW2436" si="584">(L2412-L$2)/L$3</f>
        <v>0.11711886648520888</v>
      </c>
      <c r="BM2412">
        <f t="shared" si="584"/>
        <v>0.78965335510324319</v>
      </c>
      <c r="BN2412">
        <f t="shared" si="584"/>
        <v>-0.76924933262188744</v>
      </c>
      <c r="BO2412">
        <f t="shared" si="584"/>
        <v>1.407428343154661</v>
      </c>
      <c r="BP2412">
        <f t="shared" si="584"/>
        <v>0.96094259355460765</v>
      </c>
      <c r="BQ2412">
        <f t="shared" si="584"/>
        <v>-0.94767465068294066</v>
      </c>
      <c r="BR2412">
        <f t="shared" si="584"/>
        <v>0.30404081389622228</v>
      </c>
      <c r="BS2412">
        <f t="shared" si="584"/>
        <v>4.3476026199807019E-2</v>
      </c>
      <c r="BT2412">
        <f t="shared" si="584"/>
        <v>-0.74996294769766236</v>
      </c>
      <c r="BU2412">
        <f t="shared" si="583"/>
        <v>-0.71890322722064026</v>
      </c>
      <c r="BV2412">
        <f t="shared" si="583"/>
        <v>-0.35717256959863808</v>
      </c>
      <c r="BW2412">
        <f t="shared" si="583"/>
        <v>-0.10325810958507768</v>
      </c>
      <c r="BX2412">
        <f t="shared" si="583"/>
        <v>-4.71798068532421E-2</v>
      </c>
      <c r="BY2412">
        <f t="shared" si="583"/>
        <v>-0.1059703395244459</v>
      </c>
      <c r="BZ2412">
        <f t="shared" si="583"/>
        <v>-0.19657009570666342</v>
      </c>
      <c r="CA2412">
        <f t="shared" si="583"/>
        <v>-0.13449718289666615</v>
      </c>
      <c r="CB2412">
        <f t="shared" si="583"/>
        <v>-0.31011394532950831</v>
      </c>
      <c r="CC2412">
        <f t="shared" si="583"/>
        <v>-0.17748553263522798</v>
      </c>
      <c r="CD2412">
        <f t="shared" si="583"/>
        <v>-0.25505410597689637</v>
      </c>
      <c r="CE2412">
        <f t="shared" si="583"/>
        <v>-0.25381703953656021</v>
      </c>
      <c r="CF2412">
        <f t="shared" si="578"/>
        <v>-0.15071378989543877</v>
      </c>
      <c r="CG2412">
        <f t="shared" si="578"/>
        <v>-0.10861780008030536</v>
      </c>
      <c r="CH2412">
        <f t="shared" si="578"/>
        <v>-0.18882099759926541</v>
      </c>
      <c r="CI2412">
        <f t="shared" si="578"/>
        <v>2.2399281157176252</v>
      </c>
      <c r="CJ2412">
        <f t="shared" si="578"/>
        <v>-0.16369571079412945</v>
      </c>
      <c r="CK2412">
        <f t="shared" si="578"/>
        <v>-9.7617598250793164E-2</v>
      </c>
      <c r="CL2412">
        <f t="shared" si="582"/>
        <v>-0.2513290785070888</v>
      </c>
      <c r="CM2412">
        <f t="shared" si="582"/>
        <v>-0.23069011945429144</v>
      </c>
      <c r="CN2412">
        <f t="shared" si="582"/>
        <v>-0.28694158180777513</v>
      </c>
      <c r="CO2412">
        <f t="shared" si="582"/>
        <v>-0.13662117757178671</v>
      </c>
      <c r="CP2412">
        <f t="shared" si="582"/>
        <v>-0.22529952388354521</v>
      </c>
      <c r="CQ2412">
        <f t="shared" si="582"/>
        <v>-0.21419160226713194</v>
      </c>
      <c r="CR2412">
        <f t="shared" si="582"/>
        <v>-0.26837784803098957</v>
      </c>
      <c r="CS2412">
        <f t="shared" si="582"/>
        <v>-0.12792901248503974</v>
      </c>
      <c r="CT2412">
        <f t="shared" si="582"/>
        <v>-0.15262944947551418</v>
      </c>
      <c r="CU2412">
        <f t="shared" si="582"/>
        <v>-9.1644382318053288E-2</v>
      </c>
      <c r="CV2412">
        <f t="shared" si="574"/>
        <v>-0.57785152491952818</v>
      </c>
      <c r="CX2412">
        <f t="shared" si="575"/>
        <v>-0.67618593295589413</v>
      </c>
      <c r="CY2412">
        <f t="shared" si="576"/>
        <v>-0.4130259093790013</v>
      </c>
      <c r="CZ2412">
        <f t="shared" si="577"/>
        <v>6.9253198008990796E-2</v>
      </c>
    </row>
    <row r="2413" spans="1:104" x14ac:dyDescent="0.25">
      <c r="A2413">
        <v>2416</v>
      </c>
      <c r="B2413">
        <v>10950</v>
      </c>
      <c r="C2413">
        <v>6</v>
      </c>
      <c r="D2413">
        <v>6</v>
      </c>
      <c r="E2413">
        <v>1952</v>
      </c>
      <c r="F2413">
        <v>1952</v>
      </c>
      <c r="G2413">
        <v>441</v>
      </c>
      <c r="H2413">
        <v>507</v>
      </c>
      <c r="I2413">
        <v>948</v>
      </c>
      <c r="J2413">
        <v>948</v>
      </c>
      <c r="K2413">
        <v>0</v>
      </c>
      <c r="L2413">
        <v>948</v>
      </c>
      <c r="M2413">
        <v>1</v>
      </c>
      <c r="N2413">
        <v>0</v>
      </c>
      <c r="O2413">
        <v>2</v>
      </c>
      <c r="P2413">
        <v>5</v>
      </c>
      <c r="Q2413">
        <v>0</v>
      </c>
      <c r="R2413">
        <v>2</v>
      </c>
      <c r="S2413">
        <v>410</v>
      </c>
      <c r="T2413">
        <v>0</v>
      </c>
      <c r="U2413">
        <v>4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1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3</v>
      </c>
      <c r="AX2413">
        <v>125000</v>
      </c>
      <c r="BB2413">
        <f t="shared" si="581"/>
        <v>7.7747789460124755E-2</v>
      </c>
      <c r="BC2413">
        <f t="shared" si="581"/>
        <v>-7.2527470093259272E-2</v>
      </c>
      <c r="BD2413">
        <f t="shared" si="581"/>
        <v>0.38830869753125574</v>
      </c>
      <c r="BE2413">
        <f t="shared" si="580"/>
        <v>-0.66500480090948422</v>
      </c>
      <c r="BF2413">
        <f t="shared" si="580"/>
        <v>-1.5948734682082453</v>
      </c>
      <c r="BG2413">
        <f t="shared" si="580"/>
        <v>-6.8800851689950811E-3</v>
      </c>
      <c r="BH2413">
        <f t="shared" si="580"/>
        <v>-0.13212127994696327</v>
      </c>
      <c r="BI2413">
        <f t="shared" si="580"/>
        <v>-0.26202894772697777</v>
      </c>
      <c r="BJ2413">
        <f t="shared" si="580"/>
        <v>-0.56291787289619288</v>
      </c>
      <c r="BK2413">
        <f t="shared" si="580"/>
        <v>-0.78942087648064874</v>
      </c>
      <c r="BL2413">
        <f t="shared" si="584"/>
        <v>-1.1310613039797086</v>
      </c>
      <c r="BM2413">
        <f t="shared" si="584"/>
        <v>-1.0396594366417218</v>
      </c>
      <c r="BN2413">
        <f t="shared" si="584"/>
        <v>-0.76924933262188744</v>
      </c>
      <c r="BO2413">
        <f t="shared" si="584"/>
        <v>-1.0605414743596004</v>
      </c>
      <c r="BP2413">
        <f t="shared" si="584"/>
        <v>-0.92737254661820245</v>
      </c>
      <c r="BQ2413">
        <f t="shared" si="584"/>
        <v>-0.94767465068294066</v>
      </c>
      <c r="BR2413">
        <f t="shared" si="584"/>
        <v>0.30404081389622228</v>
      </c>
      <c r="BS2413">
        <f t="shared" si="584"/>
        <v>-0.3088607156969006</v>
      </c>
      <c r="BT2413">
        <f t="shared" si="584"/>
        <v>-0.74996294769766236</v>
      </c>
      <c r="BU2413">
        <f t="shared" si="583"/>
        <v>2.1809886114879194E-2</v>
      </c>
      <c r="BV2413">
        <f t="shared" si="583"/>
        <v>-0.35717256959863808</v>
      </c>
      <c r="BW2413">
        <f t="shared" si="583"/>
        <v>-0.10325810958507768</v>
      </c>
      <c r="BX2413">
        <f t="shared" si="583"/>
        <v>-4.71798068532421E-2</v>
      </c>
      <c r="BY2413">
        <f t="shared" si="583"/>
        <v>-0.1059703395244459</v>
      </c>
      <c r="BZ2413">
        <f t="shared" si="583"/>
        <v>-0.19657009570666342</v>
      </c>
      <c r="CA2413">
        <f t="shared" si="583"/>
        <v>-0.13449718289666615</v>
      </c>
      <c r="CB2413">
        <f t="shared" si="583"/>
        <v>-0.31011394532950831</v>
      </c>
      <c r="CC2413">
        <f t="shared" si="583"/>
        <v>-0.17748553263522798</v>
      </c>
      <c r="CD2413">
        <f t="shared" si="583"/>
        <v>-0.25505410597689637</v>
      </c>
      <c r="CE2413">
        <f t="shared" si="583"/>
        <v>-0.25381703953656021</v>
      </c>
      <c r="CF2413">
        <f t="shared" si="578"/>
        <v>-0.15071378989543877</v>
      </c>
      <c r="CG2413">
        <f t="shared" si="578"/>
        <v>-0.10861780008030536</v>
      </c>
      <c r="CH2413">
        <f t="shared" si="578"/>
        <v>-0.18882099759926541</v>
      </c>
      <c r="CI2413">
        <f t="shared" si="578"/>
        <v>2.2399281157176252</v>
      </c>
      <c r="CJ2413">
        <f t="shared" si="578"/>
        <v>-0.16369571079412945</v>
      </c>
      <c r="CK2413">
        <f t="shared" si="578"/>
        <v>-9.7617598250793164E-2</v>
      </c>
      <c r="CL2413">
        <f t="shared" si="582"/>
        <v>-0.2513290785070888</v>
      </c>
      <c r="CM2413">
        <f t="shared" si="582"/>
        <v>-0.23069011945429144</v>
      </c>
      <c r="CN2413">
        <f t="shared" si="582"/>
        <v>-0.28694158180777513</v>
      </c>
      <c r="CO2413">
        <f t="shared" si="582"/>
        <v>-0.13662117757178671</v>
      </c>
      <c r="CP2413">
        <f t="shared" si="582"/>
        <v>-0.22529952388354521</v>
      </c>
      <c r="CQ2413">
        <f t="shared" si="582"/>
        <v>-0.21419160226713194</v>
      </c>
      <c r="CR2413">
        <f t="shared" si="582"/>
        <v>-0.26837784803098957</v>
      </c>
      <c r="CS2413">
        <f t="shared" si="582"/>
        <v>-0.12792901248503974</v>
      </c>
      <c r="CT2413">
        <f t="shared" si="582"/>
        <v>-0.15262944947551418</v>
      </c>
      <c r="CU2413">
        <f t="shared" si="582"/>
        <v>-9.1644382318053288E-2</v>
      </c>
      <c r="CV2413">
        <f t="shared" si="574"/>
        <v>-0.57785152491952818</v>
      </c>
      <c r="CX2413">
        <f t="shared" si="575"/>
        <v>-0.72280457682599519</v>
      </c>
      <c r="CY2413">
        <f t="shared" si="576"/>
        <v>-0.63565386043508654</v>
      </c>
      <c r="CZ2413">
        <f t="shared" si="577"/>
        <v>7.5952473674485944E-3</v>
      </c>
    </row>
    <row r="2414" spans="1:104" x14ac:dyDescent="0.25">
      <c r="A2414">
        <v>2417</v>
      </c>
      <c r="B2414">
        <v>7942</v>
      </c>
      <c r="C2414">
        <v>6</v>
      </c>
      <c r="D2414">
        <v>7</v>
      </c>
      <c r="E2414">
        <v>1953</v>
      </c>
      <c r="F2414">
        <v>1953</v>
      </c>
      <c r="G2414">
        <v>85</v>
      </c>
      <c r="H2414">
        <v>0</v>
      </c>
      <c r="I2414">
        <v>1040</v>
      </c>
      <c r="J2414">
        <v>1040</v>
      </c>
      <c r="K2414">
        <v>0</v>
      </c>
      <c r="L2414">
        <v>1040</v>
      </c>
      <c r="M2414">
        <v>1</v>
      </c>
      <c r="N2414">
        <v>0</v>
      </c>
      <c r="O2414">
        <v>3</v>
      </c>
      <c r="P2414">
        <v>6</v>
      </c>
      <c r="Q2414">
        <v>0</v>
      </c>
      <c r="R2414">
        <v>1</v>
      </c>
      <c r="S2414">
        <v>293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1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3</v>
      </c>
      <c r="AX2414">
        <v>136000</v>
      </c>
      <c r="BB2414">
        <f t="shared" si="581"/>
        <v>-0.25592344807976525</v>
      </c>
      <c r="BC2414">
        <f t="shared" si="581"/>
        <v>-7.2527470093259272E-2</v>
      </c>
      <c r="BD2414">
        <f t="shared" si="581"/>
        <v>1.2890247485058182</v>
      </c>
      <c r="BE2414">
        <f t="shared" si="580"/>
        <v>-0.63159586843475501</v>
      </c>
      <c r="BF2414">
        <f t="shared" si="580"/>
        <v>-1.5464297921573706</v>
      </c>
      <c r="BG2414">
        <f t="shared" si="580"/>
        <v>-0.8192549840619503</v>
      </c>
      <c r="BH2414">
        <f t="shared" si="580"/>
        <v>-1.2755327229830535</v>
      </c>
      <c r="BI2414">
        <f t="shared" si="580"/>
        <v>-4.1593819207937685E-2</v>
      </c>
      <c r="BJ2414">
        <f t="shared" si="580"/>
        <v>-0.31701531743018346</v>
      </c>
      <c r="BK2414">
        <f t="shared" si="580"/>
        <v>-0.78942087648064874</v>
      </c>
      <c r="BL2414">
        <f t="shared" si="584"/>
        <v>-0.94342637639347926</v>
      </c>
      <c r="BM2414">
        <f t="shared" si="584"/>
        <v>-1.0396594366417218</v>
      </c>
      <c r="BN2414">
        <f t="shared" si="584"/>
        <v>-0.76924933262188744</v>
      </c>
      <c r="BO2414">
        <f t="shared" si="584"/>
        <v>0.17344343439753029</v>
      </c>
      <c r="BP2414">
        <f t="shared" si="584"/>
        <v>-0.29793416656059907</v>
      </c>
      <c r="BQ2414">
        <f t="shared" si="584"/>
        <v>-0.94767465068294066</v>
      </c>
      <c r="BR2414">
        <f t="shared" si="584"/>
        <v>-1.0406114342934585</v>
      </c>
      <c r="BS2414">
        <f t="shared" si="584"/>
        <v>-0.8659336724795329</v>
      </c>
      <c r="BT2414">
        <f t="shared" si="584"/>
        <v>-0.74996294769766236</v>
      </c>
      <c r="BU2414">
        <f t="shared" si="583"/>
        <v>-0.71890322722064026</v>
      </c>
      <c r="BV2414">
        <f t="shared" si="583"/>
        <v>-0.35717256959863808</v>
      </c>
      <c r="BW2414">
        <f t="shared" si="583"/>
        <v>-0.10325810958507768</v>
      </c>
      <c r="BX2414">
        <f t="shared" si="583"/>
        <v>-4.71798068532421E-2</v>
      </c>
      <c r="BY2414">
        <f t="shared" si="583"/>
        <v>-0.1059703395244459</v>
      </c>
      <c r="BZ2414">
        <f t="shared" si="583"/>
        <v>-0.19657009570666342</v>
      </c>
      <c r="CA2414">
        <f t="shared" si="583"/>
        <v>-0.13449718289666615</v>
      </c>
      <c r="CB2414">
        <f t="shared" si="583"/>
        <v>-0.31011394532950831</v>
      </c>
      <c r="CC2414">
        <f t="shared" si="583"/>
        <v>-0.17748553263522798</v>
      </c>
      <c r="CD2414">
        <f t="shared" si="583"/>
        <v>-0.25505410597689637</v>
      </c>
      <c r="CE2414">
        <f t="shared" si="583"/>
        <v>-0.25381703953656021</v>
      </c>
      <c r="CF2414">
        <f t="shared" si="578"/>
        <v>-0.15071378989543877</v>
      </c>
      <c r="CG2414">
        <f t="shared" si="578"/>
        <v>-0.10861780008030536</v>
      </c>
      <c r="CH2414">
        <f t="shared" si="578"/>
        <v>-0.18882099759926541</v>
      </c>
      <c r="CI2414">
        <f t="shared" si="578"/>
        <v>2.2399281157176252</v>
      </c>
      <c r="CJ2414">
        <f t="shared" si="578"/>
        <v>-0.16369571079412945</v>
      </c>
      <c r="CK2414">
        <f t="shared" si="578"/>
        <v>-9.7617598250793164E-2</v>
      </c>
      <c r="CL2414">
        <f t="shared" si="582"/>
        <v>-0.2513290785070888</v>
      </c>
      <c r="CM2414">
        <f t="shared" si="582"/>
        <v>-0.23069011945429144</v>
      </c>
      <c r="CN2414">
        <f t="shared" si="582"/>
        <v>-0.28694158180777513</v>
      </c>
      <c r="CO2414">
        <f t="shared" si="582"/>
        <v>-0.13662117757178671</v>
      </c>
      <c r="CP2414">
        <f t="shared" si="582"/>
        <v>-0.22529952388354521</v>
      </c>
      <c r="CQ2414">
        <f t="shared" si="582"/>
        <v>-0.21419160226713194</v>
      </c>
      <c r="CR2414">
        <f t="shared" si="582"/>
        <v>-0.26837784803098957</v>
      </c>
      <c r="CS2414">
        <f t="shared" si="582"/>
        <v>-0.12792901248503974</v>
      </c>
      <c r="CT2414">
        <f t="shared" si="582"/>
        <v>-0.15262944947551418</v>
      </c>
      <c r="CU2414">
        <f t="shared" si="582"/>
        <v>-9.1644382318053288E-2</v>
      </c>
      <c r="CV2414">
        <f t="shared" si="574"/>
        <v>-0.57785152491952818</v>
      </c>
      <c r="CX2414">
        <f t="shared" si="575"/>
        <v>-0.58035872055624194</v>
      </c>
      <c r="CY2414">
        <f t="shared" si="576"/>
        <v>-0.74095348010344353</v>
      </c>
      <c r="CZ2414">
        <f t="shared" si="577"/>
        <v>2.5790676794023498E-2</v>
      </c>
    </row>
    <row r="2415" spans="1:104" x14ac:dyDescent="0.25">
      <c r="A2415">
        <v>2418</v>
      </c>
      <c r="B2415">
        <v>8540</v>
      </c>
      <c r="C2415">
        <v>5</v>
      </c>
      <c r="D2415">
        <v>8</v>
      </c>
      <c r="E2415">
        <v>1956</v>
      </c>
      <c r="F2415">
        <v>2003</v>
      </c>
      <c r="G2415">
        <v>114</v>
      </c>
      <c r="H2415">
        <v>120</v>
      </c>
      <c r="I2415">
        <v>925</v>
      </c>
      <c r="J2415">
        <v>925</v>
      </c>
      <c r="K2415">
        <v>0</v>
      </c>
      <c r="L2415">
        <v>925</v>
      </c>
      <c r="M2415">
        <v>1</v>
      </c>
      <c r="N2415">
        <v>0</v>
      </c>
      <c r="O2415">
        <v>3</v>
      </c>
      <c r="P2415">
        <v>5</v>
      </c>
      <c r="Q2415">
        <v>0</v>
      </c>
      <c r="R2415">
        <v>1</v>
      </c>
      <c r="S2415">
        <v>252</v>
      </c>
      <c r="T2415">
        <v>152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1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3</v>
      </c>
      <c r="AX2415">
        <v>127000</v>
      </c>
      <c r="BB2415">
        <f t="shared" si="581"/>
        <v>-0.18958854114863019</v>
      </c>
      <c r="BC2415">
        <f t="shared" si="581"/>
        <v>-0.79780217102585449</v>
      </c>
      <c r="BD2415">
        <f t="shared" si="581"/>
        <v>2.1897407994803806</v>
      </c>
      <c r="BE2415">
        <f t="shared" si="580"/>
        <v>-0.53136907101056741</v>
      </c>
      <c r="BF2415">
        <f t="shared" si="580"/>
        <v>0.87575401038637068</v>
      </c>
      <c r="BG2415">
        <f t="shared" si="580"/>
        <v>-0.75307837712965908</v>
      </c>
      <c r="BH2415">
        <f t="shared" si="580"/>
        <v>-1.0049027956372334</v>
      </c>
      <c r="BI2415">
        <f t="shared" si="580"/>
        <v>-0.31713772985673777</v>
      </c>
      <c r="BJ2415">
        <f t="shared" si="580"/>
        <v>-0.6243935117626952</v>
      </c>
      <c r="BK2415">
        <f t="shared" si="580"/>
        <v>-0.78942087648064874</v>
      </c>
      <c r="BL2415">
        <f t="shared" si="584"/>
        <v>-1.1779700358762661</v>
      </c>
      <c r="BM2415">
        <f t="shared" si="584"/>
        <v>-1.0396594366417218</v>
      </c>
      <c r="BN2415">
        <f t="shared" si="584"/>
        <v>-0.76924933262188744</v>
      </c>
      <c r="BO2415">
        <f t="shared" si="584"/>
        <v>0.17344343439753029</v>
      </c>
      <c r="BP2415">
        <f t="shared" si="584"/>
        <v>-0.92737254661820245</v>
      </c>
      <c r="BQ2415">
        <f t="shared" si="584"/>
        <v>-0.94767465068294066</v>
      </c>
      <c r="BR2415">
        <f t="shared" si="584"/>
        <v>-1.0406114342934585</v>
      </c>
      <c r="BS2415">
        <f t="shared" si="584"/>
        <v>-1.0611472727196007</v>
      </c>
      <c r="BT2415">
        <f t="shared" si="584"/>
        <v>0.46762207081671808</v>
      </c>
      <c r="BU2415">
        <f t="shared" si="583"/>
        <v>-0.71890322722064026</v>
      </c>
      <c r="BV2415">
        <f t="shared" si="583"/>
        <v>-0.35717256959863808</v>
      </c>
      <c r="BW2415">
        <f t="shared" si="583"/>
        <v>-0.10325810958507768</v>
      </c>
      <c r="BX2415">
        <f t="shared" si="583"/>
        <v>-4.71798068532421E-2</v>
      </c>
      <c r="BY2415">
        <f t="shared" si="583"/>
        <v>-0.1059703395244459</v>
      </c>
      <c r="BZ2415">
        <f t="shared" si="583"/>
        <v>-0.19657009570666342</v>
      </c>
      <c r="CA2415">
        <f t="shared" si="583"/>
        <v>-0.13449718289666615</v>
      </c>
      <c r="CB2415">
        <f t="shared" si="583"/>
        <v>-0.31011394532950831</v>
      </c>
      <c r="CC2415">
        <f t="shared" si="583"/>
        <v>-0.17748553263522798</v>
      </c>
      <c r="CD2415">
        <f t="shared" si="583"/>
        <v>-0.25505410597689637</v>
      </c>
      <c r="CE2415">
        <f t="shared" si="583"/>
        <v>-0.25381703953656021</v>
      </c>
      <c r="CF2415">
        <f t="shared" si="578"/>
        <v>-0.15071378989543877</v>
      </c>
      <c r="CG2415">
        <f t="shared" si="578"/>
        <v>-0.10861780008030536</v>
      </c>
      <c r="CH2415">
        <f t="shared" si="578"/>
        <v>-0.18882099759926541</v>
      </c>
      <c r="CI2415">
        <f t="shared" si="578"/>
        <v>2.2399281157176252</v>
      </c>
      <c r="CJ2415">
        <f t="shared" si="578"/>
        <v>-0.16369571079412945</v>
      </c>
      <c r="CK2415">
        <f t="shared" si="578"/>
        <v>-9.7617598250793164E-2</v>
      </c>
      <c r="CL2415">
        <f t="shared" si="582"/>
        <v>-0.2513290785070888</v>
      </c>
      <c r="CM2415">
        <f t="shared" si="582"/>
        <v>-0.23069011945429144</v>
      </c>
      <c r="CN2415">
        <f t="shared" si="582"/>
        <v>-0.28694158180777513</v>
      </c>
      <c r="CO2415">
        <f t="shared" si="582"/>
        <v>-0.13662117757178671</v>
      </c>
      <c r="CP2415">
        <f t="shared" si="582"/>
        <v>-0.22529952388354521</v>
      </c>
      <c r="CQ2415">
        <f t="shared" si="582"/>
        <v>-0.21419160226713194</v>
      </c>
      <c r="CR2415">
        <f t="shared" si="582"/>
        <v>-0.26837784803098957</v>
      </c>
      <c r="CS2415">
        <f t="shared" si="582"/>
        <v>-0.12792901248503974</v>
      </c>
      <c r="CT2415">
        <f t="shared" si="582"/>
        <v>-0.15262944947551418</v>
      </c>
      <c r="CU2415">
        <f t="shared" si="582"/>
        <v>-9.1644382318053288E-2</v>
      </c>
      <c r="CV2415">
        <f t="shared" si="574"/>
        <v>-0.57785152491952818</v>
      </c>
      <c r="CX2415">
        <f t="shared" si="575"/>
        <v>-0.69690533023149459</v>
      </c>
      <c r="CY2415">
        <f t="shared" si="576"/>
        <v>-0.84666198443717111</v>
      </c>
      <c r="CZ2415">
        <f t="shared" si="577"/>
        <v>2.242705547887857E-2</v>
      </c>
    </row>
    <row r="2416" spans="1:104" x14ac:dyDescent="0.25">
      <c r="A2416">
        <v>2419</v>
      </c>
      <c r="B2416">
        <v>7150</v>
      </c>
      <c r="C2416">
        <v>4</v>
      </c>
      <c r="D2416">
        <v>4</v>
      </c>
      <c r="E2416">
        <v>1955</v>
      </c>
      <c r="F2416">
        <v>1955</v>
      </c>
      <c r="G2416">
        <v>150</v>
      </c>
      <c r="H2416">
        <v>1040</v>
      </c>
      <c r="I2416">
        <v>1190</v>
      </c>
      <c r="J2416">
        <v>1040</v>
      </c>
      <c r="K2416">
        <v>500</v>
      </c>
      <c r="L2416">
        <v>1540</v>
      </c>
      <c r="M2416">
        <v>1</v>
      </c>
      <c r="N2416">
        <v>0</v>
      </c>
      <c r="O2416">
        <v>4</v>
      </c>
      <c r="P2416">
        <v>7</v>
      </c>
      <c r="Q2416">
        <v>0</v>
      </c>
      <c r="R2416">
        <v>1</v>
      </c>
      <c r="S2416">
        <v>352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3</v>
      </c>
      <c r="AX2416">
        <v>115000</v>
      </c>
      <c r="BB2416">
        <f t="shared" si="581"/>
        <v>-0.34377837498521502</v>
      </c>
      <c r="BC2416">
        <f t="shared" si="581"/>
        <v>-1.5230768719584498</v>
      </c>
      <c r="BD2416">
        <f t="shared" si="581"/>
        <v>-1.4131234044178693</v>
      </c>
      <c r="BE2416">
        <f t="shared" si="580"/>
        <v>-0.56477800348529661</v>
      </c>
      <c r="BF2416">
        <f t="shared" si="580"/>
        <v>-1.4495424400556209</v>
      </c>
      <c r="BG2416">
        <f t="shared" si="580"/>
        <v>-0.67092810645509049</v>
      </c>
      <c r="BH2416">
        <f t="shared" si="580"/>
        <v>1.0699266473473881</v>
      </c>
      <c r="BI2416">
        <f t="shared" si="580"/>
        <v>0.31781128163832328</v>
      </c>
      <c r="BJ2416">
        <f t="shared" si="580"/>
        <v>-0.31701531743018346</v>
      </c>
      <c r="BK2416">
        <f t="shared" si="580"/>
        <v>0.37768048421878525</v>
      </c>
      <c r="BL2416">
        <f t="shared" si="584"/>
        <v>7.632866483602857E-2</v>
      </c>
      <c r="BM2416">
        <f t="shared" si="584"/>
        <v>-1.0396594366417218</v>
      </c>
      <c r="BN2416">
        <f t="shared" si="584"/>
        <v>-0.76924933262188744</v>
      </c>
      <c r="BO2416">
        <f t="shared" si="584"/>
        <v>1.407428343154661</v>
      </c>
      <c r="BP2416">
        <f t="shared" si="584"/>
        <v>0.33150421349700426</v>
      </c>
      <c r="BQ2416">
        <f t="shared" si="584"/>
        <v>-0.94767465068294066</v>
      </c>
      <c r="BR2416">
        <f t="shared" si="584"/>
        <v>-1.0406114342934585</v>
      </c>
      <c r="BS2416">
        <f t="shared" si="584"/>
        <v>-0.58501654042675255</v>
      </c>
      <c r="BT2416">
        <f t="shared" si="584"/>
        <v>-0.74996294769766236</v>
      </c>
      <c r="BU2416">
        <f t="shared" si="583"/>
        <v>-0.71890322722064026</v>
      </c>
      <c r="BV2416">
        <f t="shared" si="583"/>
        <v>-0.35717256959863808</v>
      </c>
      <c r="BW2416">
        <f t="shared" si="583"/>
        <v>-0.10325810958507768</v>
      </c>
      <c r="BX2416">
        <f t="shared" si="583"/>
        <v>-4.71798068532421E-2</v>
      </c>
      <c r="BY2416">
        <f t="shared" si="583"/>
        <v>-0.1059703395244459</v>
      </c>
      <c r="BZ2416">
        <f t="shared" si="583"/>
        <v>-0.19657009570666342</v>
      </c>
      <c r="CA2416">
        <f t="shared" si="583"/>
        <v>-0.13449718289666615</v>
      </c>
      <c r="CB2416">
        <f t="shared" si="583"/>
        <v>-0.31011394532950831</v>
      </c>
      <c r="CC2416">
        <f t="shared" si="583"/>
        <v>-0.17748553263522798</v>
      </c>
      <c r="CD2416">
        <f t="shared" si="583"/>
        <v>-0.25505410597689637</v>
      </c>
      <c r="CE2416">
        <f t="shared" si="583"/>
        <v>-0.25381703953656021</v>
      </c>
      <c r="CF2416">
        <f t="shared" si="578"/>
        <v>-0.15071378989543877</v>
      </c>
      <c r="CG2416">
        <f t="shared" si="578"/>
        <v>-0.10861780008030536</v>
      </c>
      <c r="CH2416">
        <f t="shared" si="578"/>
        <v>-0.18882099759926541</v>
      </c>
      <c r="CI2416">
        <f t="shared" si="578"/>
        <v>2.2399281157176252</v>
      </c>
      <c r="CJ2416">
        <f t="shared" si="578"/>
        <v>-0.16369571079412945</v>
      </c>
      <c r="CK2416">
        <f t="shared" si="578"/>
        <v>-9.7617598250793164E-2</v>
      </c>
      <c r="CL2416">
        <f t="shared" si="582"/>
        <v>-0.2513290785070888</v>
      </c>
      <c r="CM2416">
        <f t="shared" si="582"/>
        <v>-0.23069011945429144</v>
      </c>
      <c r="CN2416">
        <f t="shared" si="582"/>
        <v>-0.28694158180777513</v>
      </c>
      <c r="CO2416">
        <f t="shared" si="582"/>
        <v>-0.13662117757178671</v>
      </c>
      <c r="CP2416">
        <f t="shared" si="582"/>
        <v>-0.22529952388354521</v>
      </c>
      <c r="CQ2416">
        <f t="shared" si="582"/>
        <v>-0.21419160226713194</v>
      </c>
      <c r="CR2416">
        <f t="shared" si="582"/>
        <v>-0.26837784803098957</v>
      </c>
      <c r="CS2416">
        <f t="shared" si="582"/>
        <v>-0.12792901248503974</v>
      </c>
      <c r="CT2416">
        <f t="shared" si="582"/>
        <v>-0.15262944947551418</v>
      </c>
      <c r="CU2416">
        <f t="shared" si="582"/>
        <v>-9.1644382318053288E-2</v>
      </c>
      <c r="CV2416">
        <f t="shared" si="574"/>
        <v>-0.57785152491952818</v>
      </c>
      <c r="CX2416">
        <f t="shared" si="575"/>
        <v>-0.85230080979849809</v>
      </c>
      <c r="CY2416">
        <f t="shared" si="576"/>
        <v>-0.8582211894040932</v>
      </c>
      <c r="CZ2416">
        <f t="shared" si="577"/>
        <v>3.5050894674346453E-5</v>
      </c>
    </row>
    <row r="2417" spans="1:104" x14ac:dyDescent="0.25">
      <c r="A2417">
        <v>2420</v>
      </c>
      <c r="B2417">
        <v>8400</v>
      </c>
      <c r="C2417">
        <v>5</v>
      </c>
      <c r="D2417">
        <v>5</v>
      </c>
      <c r="E2417">
        <v>1955</v>
      </c>
      <c r="F2417">
        <v>1955</v>
      </c>
      <c r="G2417">
        <v>793</v>
      </c>
      <c r="H2417">
        <v>130</v>
      </c>
      <c r="I2417">
        <v>923</v>
      </c>
      <c r="J2417">
        <v>925</v>
      </c>
      <c r="K2417">
        <v>0</v>
      </c>
      <c r="L2417">
        <v>925</v>
      </c>
      <c r="M2417">
        <v>1</v>
      </c>
      <c r="N2417">
        <v>0</v>
      </c>
      <c r="O2417">
        <v>3</v>
      </c>
      <c r="P2417">
        <v>5</v>
      </c>
      <c r="Q2417">
        <v>2</v>
      </c>
      <c r="R2417">
        <v>1</v>
      </c>
      <c r="S2417">
        <v>390</v>
      </c>
      <c r="T2417">
        <v>81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1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3</v>
      </c>
      <c r="AX2417">
        <v>116900</v>
      </c>
      <c r="BB2417">
        <f t="shared" si="581"/>
        <v>-0.20511845247030061</v>
      </c>
      <c r="BC2417">
        <f t="shared" si="581"/>
        <v>-0.79780217102585449</v>
      </c>
      <c r="BD2417">
        <f t="shared" si="581"/>
        <v>-0.51240735344330679</v>
      </c>
      <c r="BE2417">
        <f t="shared" si="580"/>
        <v>-0.56477800348529661</v>
      </c>
      <c r="BF2417">
        <f t="shared" si="580"/>
        <v>-1.4495424400556209</v>
      </c>
      <c r="BG2417">
        <f t="shared" si="580"/>
        <v>0.79636700587123033</v>
      </c>
      <c r="BH2417">
        <f t="shared" si="580"/>
        <v>-0.98235030169174842</v>
      </c>
      <c r="BI2417">
        <f t="shared" si="580"/>
        <v>-0.32192979786802123</v>
      </c>
      <c r="BJ2417">
        <f t="shared" si="580"/>
        <v>-0.6243935117626952</v>
      </c>
      <c r="BK2417">
        <f t="shared" si="580"/>
        <v>-0.78942087648064874</v>
      </c>
      <c r="BL2417">
        <f t="shared" si="584"/>
        <v>-1.1779700358762661</v>
      </c>
      <c r="BM2417">
        <f t="shared" si="584"/>
        <v>-1.0396594366417218</v>
      </c>
      <c r="BN2417">
        <f t="shared" si="584"/>
        <v>-0.76924933262188744</v>
      </c>
      <c r="BO2417">
        <f t="shared" si="584"/>
        <v>0.17344343439753029</v>
      </c>
      <c r="BP2417">
        <f t="shared" si="584"/>
        <v>-0.92737254661820245</v>
      </c>
      <c r="BQ2417">
        <f t="shared" si="584"/>
        <v>2.165125296815769</v>
      </c>
      <c r="BR2417">
        <f t="shared" si="584"/>
        <v>-1.0406114342934585</v>
      </c>
      <c r="BS2417">
        <f t="shared" si="584"/>
        <v>-0.40408686215547024</v>
      </c>
      <c r="BT2417">
        <f t="shared" si="584"/>
        <v>-0.10111829967355174</v>
      </c>
      <c r="BU2417">
        <f t="shared" si="583"/>
        <v>-0.71890322722064026</v>
      </c>
      <c r="BV2417">
        <f t="shared" si="583"/>
        <v>-0.35717256959863808</v>
      </c>
      <c r="BW2417">
        <f t="shared" si="583"/>
        <v>-0.10325810958507768</v>
      </c>
      <c r="BX2417">
        <f t="shared" si="583"/>
        <v>-4.71798068532421E-2</v>
      </c>
      <c r="BY2417">
        <f t="shared" si="583"/>
        <v>-0.1059703395244459</v>
      </c>
      <c r="BZ2417">
        <f t="shared" si="583"/>
        <v>-0.19657009570666342</v>
      </c>
      <c r="CA2417">
        <f t="shared" si="583"/>
        <v>-0.13449718289666615</v>
      </c>
      <c r="CB2417">
        <f t="shared" si="583"/>
        <v>-0.31011394532950831</v>
      </c>
      <c r="CC2417">
        <f t="shared" si="583"/>
        <v>-0.17748553263522798</v>
      </c>
      <c r="CD2417">
        <f t="shared" si="583"/>
        <v>-0.25505410597689637</v>
      </c>
      <c r="CE2417">
        <f t="shared" si="583"/>
        <v>-0.25381703953656021</v>
      </c>
      <c r="CF2417">
        <f t="shared" si="578"/>
        <v>-0.15071378989543877</v>
      </c>
      <c r="CG2417">
        <f t="shared" si="578"/>
        <v>-0.10861780008030536</v>
      </c>
      <c r="CH2417">
        <f t="shared" si="578"/>
        <v>-0.18882099759926541</v>
      </c>
      <c r="CI2417">
        <f t="shared" si="578"/>
        <v>2.2399281157176252</v>
      </c>
      <c r="CJ2417">
        <f t="shared" si="578"/>
        <v>-0.16369571079412945</v>
      </c>
      <c r="CK2417">
        <f t="shared" si="578"/>
        <v>-9.7617598250793164E-2</v>
      </c>
      <c r="CL2417">
        <f t="shared" si="582"/>
        <v>-0.2513290785070888</v>
      </c>
      <c r="CM2417">
        <f t="shared" si="582"/>
        <v>-0.23069011945429144</v>
      </c>
      <c r="CN2417">
        <f t="shared" si="582"/>
        <v>-0.28694158180777513</v>
      </c>
      <c r="CO2417">
        <f t="shared" si="582"/>
        <v>-0.13662117757178671</v>
      </c>
      <c r="CP2417">
        <f t="shared" si="582"/>
        <v>-0.22529952388354521</v>
      </c>
      <c r="CQ2417">
        <f t="shared" si="582"/>
        <v>-0.21419160226713194</v>
      </c>
      <c r="CR2417">
        <f t="shared" si="582"/>
        <v>-0.26837784803098957</v>
      </c>
      <c r="CS2417">
        <f t="shared" si="582"/>
        <v>-0.12792901248503974</v>
      </c>
      <c r="CT2417">
        <f t="shared" si="582"/>
        <v>-0.15262944947551418</v>
      </c>
      <c r="CU2417">
        <f t="shared" si="582"/>
        <v>-9.1644382318053288E-2</v>
      </c>
      <c r="CV2417">
        <f t="shared" si="574"/>
        <v>-0.57785152491952818</v>
      </c>
      <c r="CX2417">
        <f t="shared" si="575"/>
        <v>-0.82769652553372253</v>
      </c>
      <c r="CY2417">
        <f t="shared" si="576"/>
        <v>-0.7960800952201772</v>
      </c>
      <c r="CZ2417">
        <f t="shared" si="577"/>
        <v>9.9959866577126796E-4</v>
      </c>
    </row>
    <row r="2418" spans="1:104" x14ac:dyDescent="0.25">
      <c r="A2418">
        <v>2421</v>
      </c>
      <c r="B2418">
        <v>9532</v>
      </c>
      <c r="C2418">
        <v>4</v>
      </c>
      <c r="D2418">
        <v>6</v>
      </c>
      <c r="E2418">
        <v>1953</v>
      </c>
      <c r="F2418">
        <v>1953</v>
      </c>
      <c r="G2418">
        <v>595</v>
      </c>
      <c r="H2418">
        <v>156</v>
      </c>
      <c r="I2418">
        <v>1105</v>
      </c>
      <c r="J2418">
        <v>1647</v>
      </c>
      <c r="K2418">
        <v>0</v>
      </c>
      <c r="L2418">
        <v>1647</v>
      </c>
      <c r="M2418">
        <v>1</v>
      </c>
      <c r="N2418">
        <v>0</v>
      </c>
      <c r="O2418">
        <v>3</v>
      </c>
      <c r="P2418">
        <v>6</v>
      </c>
      <c r="Q2418">
        <v>1</v>
      </c>
      <c r="R2418">
        <v>1</v>
      </c>
      <c r="S2418">
        <v>280</v>
      </c>
      <c r="T2418">
        <v>225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1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3</v>
      </c>
      <c r="AX2418">
        <v>153000</v>
      </c>
      <c r="BB2418">
        <f t="shared" si="581"/>
        <v>-7.9548026640794134E-2</v>
      </c>
      <c r="BC2418">
        <f t="shared" si="581"/>
        <v>-1.5230768719584498</v>
      </c>
      <c r="BD2418">
        <f t="shared" si="581"/>
        <v>0.38830869753125574</v>
      </c>
      <c r="BE2418">
        <f t="shared" si="580"/>
        <v>-0.63159586843475501</v>
      </c>
      <c r="BF2418">
        <f t="shared" si="580"/>
        <v>-1.5464297921573706</v>
      </c>
      <c r="BG2418">
        <f t="shared" si="580"/>
        <v>0.34454051716110357</v>
      </c>
      <c r="BH2418">
        <f t="shared" si="580"/>
        <v>-0.92371381743348735</v>
      </c>
      <c r="BI2418">
        <f t="shared" si="580"/>
        <v>0.11414839115877541</v>
      </c>
      <c r="BJ2418">
        <f t="shared" si="580"/>
        <v>1.3054069778727266</v>
      </c>
      <c r="BK2418">
        <f t="shared" si="580"/>
        <v>-0.78942087648064874</v>
      </c>
      <c r="BL2418">
        <f t="shared" si="584"/>
        <v>0.29455624365914324</v>
      </c>
      <c r="BM2418">
        <f t="shared" si="584"/>
        <v>-1.0396594366417218</v>
      </c>
      <c r="BN2418">
        <f t="shared" si="584"/>
        <v>-0.76924933262188744</v>
      </c>
      <c r="BO2418">
        <f t="shared" si="584"/>
        <v>0.17344343439753029</v>
      </c>
      <c r="BP2418">
        <f t="shared" si="584"/>
        <v>-0.29793416656059907</v>
      </c>
      <c r="BQ2418">
        <f t="shared" si="584"/>
        <v>0.60872532306641436</v>
      </c>
      <c r="BR2418">
        <f t="shared" si="584"/>
        <v>-1.0406114342934585</v>
      </c>
      <c r="BS2418">
        <f t="shared" si="584"/>
        <v>-0.92783066767760314</v>
      </c>
      <c r="BT2418">
        <f t="shared" si="584"/>
        <v>1.0523832968137561</v>
      </c>
      <c r="BU2418">
        <f t="shared" si="583"/>
        <v>-0.71890322722064026</v>
      </c>
      <c r="BV2418">
        <f t="shared" si="583"/>
        <v>-0.35717256959863808</v>
      </c>
      <c r="BW2418">
        <f t="shared" si="583"/>
        <v>-0.10325810958507768</v>
      </c>
      <c r="BX2418">
        <f t="shared" si="583"/>
        <v>-4.71798068532421E-2</v>
      </c>
      <c r="BY2418">
        <f t="shared" si="583"/>
        <v>-0.1059703395244459</v>
      </c>
      <c r="BZ2418">
        <f t="shared" si="583"/>
        <v>-0.19657009570666342</v>
      </c>
      <c r="CA2418">
        <f t="shared" si="583"/>
        <v>-0.13449718289666615</v>
      </c>
      <c r="CB2418">
        <f t="shared" si="583"/>
        <v>-0.31011394532950831</v>
      </c>
      <c r="CC2418">
        <f t="shared" si="583"/>
        <v>-0.17748553263522798</v>
      </c>
      <c r="CD2418">
        <f t="shared" si="583"/>
        <v>-0.25505410597689637</v>
      </c>
      <c r="CE2418">
        <f t="shared" si="583"/>
        <v>-0.25381703953656021</v>
      </c>
      <c r="CF2418">
        <f t="shared" si="578"/>
        <v>-0.15071378989543877</v>
      </c>
      <c r="CG2418">
        <f t="shared" si="578"/>
        <v>-0.10861780008030536</v>
      </c>
      <c r="CH2418">
        <f t="shared" si="578"/>
        <v>-0.18882099759926541</v>
      </c>
      <c r="CI2418">
        <f t="shared" si="578"/>
        <v>2.2399281157176252</v>
      </c>
      <c r="CJ2418">
        <f t="shared" si="578"/>
        <v>-0.16369571079412945</v>
      </c>
      <c r="CK2418">
        <f t="shared" si="578"/>
        <v>-9.7617598250793164E-2</v>
      </c>
      <c r="CL2418">
        <f t="shared" si="582"/>
        <v>-0.2513290785070888</v>
      </c>
      <c r="CM2418">
        <f t="shared" si="582"/>
        <v>-0.23069011945429144</v>
      </c>
      <c r="CN2418">
        <f t="shared" si="582"/>
        <v>-0.28694158180777513</v>
      </c>
      <c r="CO2418">
        <f t="shared" si="582"/>
        <v>-0.13662117757178671</v>
      </c>
      <c r="CP2418">
        <f t="shared" si="582"/>
        <v>-0.22529952388354521</v>
      </c>
      <c r="CQ2418">
        <f t="shared" si="582"/>
        <v>-0.21419160226713194</v>
      </c>
      <c r="CR2418">
        <f t="shared" si="582"/>
        <v>-0.26837784803098957</v>
      </c>
      <c r="CS2418">
        <f t="shared" si="582"/>
        <v>-0.12792901248503974</v>
      </c>
      <c r="CT2418">
        <f t="shared" si="582"/>
        <v>-0.15262944947551418</v>
      </c>
      <c r="CU2418">
        <f t="shared" si="582"/>
        <v>-9.1644382318053288E-2</v>
      </c>
      <c r="CV2418">
        <f t="shared" si="574"/>
        <v>-0.57785152491952818</v>
      </c>
      <c r="CX2418">
        <f t="shared" si="575"/>
        <v>-0.36021512450298698</v>
      </c>
      <c r="CY2418">
        <f t="shared" si="576"/>
        <v>-0.47932711165041531</v>
      </c>
      <c r="CZ2418">
        <f t="shared" si="577"/>
        <v>1.4187665482209131E-2</v>
      </c>
    </row>
    <row r="2419" spans="1:104" x14ac:dyDescent="0.25">
      <c r="A2419">
        <v>2422</v>
      </c>
      <c r="B2419">
        <v>15783</v>
      </c>
      <c r="C2419">
        <v>5</v>
      </c>
      <c r="D2419">
        <v>5</v>
      </c>
      <c r="E2419">
        <v>1952</v>
      </c>
      <c r="F2419">
        <v>1952</v>
      </c>
      <c r="G2419">
        <v>292</v>
      </c>
      <c r="H2419">
        <v>632</v>
      </c>
      <c r="I2419">
        <v>924</v>
      </c>
      <c r="J2419">
        <v>924</v>
      </c>
      <c r="K2419">
        <v>0</v>
      </c>
      <c r="L2419">
        <v>924</v>
      </c>
      <c r="M2419">
        <v>1</v>
      </c>
      <c r="N2419">
        <v>0</v>
      </c>
      <c r="O2419">
        <v>2</v>
      </c>
      <c r="P2419">
        <v>6</v>
      </c>
      <c r="Q2419">
        <v>0</v>
      </c>
      <c r="R2419">
        <v>1</v>
      </c>
      <c r="S2419">
        <v>420</v>
      </c>
      <c r="T2419">
        <v>0</v>
      </c>
      <c r="U2419">
        <v>324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1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3</v>
      </c>
      <c r="AX2419">
        <v>112500</v>
      </c>
      <c r="BB2419">
        <f t="shared" si="581"/>
        <v>0.61386251387178981</v>
      </c>
      <c r="BC2419">
        <f t="shared" si="581"/>
        <v>-0.79780217102585449</v>
      </c>
      <c r="BD2419">
        <f t="shared" si="581"/>
        <v>-0.51240735344330679</v>
      </c>
      <c r="BE2419">
        <f t="shared" si="580"/>
        <v>-0.66500480090948422</v>
      </c>
      <c r="BF2419">
        <f t="shared" si="580"/>
        <v>-1.5948734682082453</v>
      </c>
      <c r="BG2419">
        <f t="shared" si="580"/>
        <v>-0.34689092768318142</v>
      </c>
      <c r="BH2419">
        <f t="shared" si="580"/>
        <v>0.14978489437159945</v>
      </c>
      <c r="BI2419">
        <f t="shared" si="580"/>
        <v>-0.31953376386237953</v>
      </c>
      <c r="BJ2419">
        <f t="shared" si="580"/>
        <v>-0.62706636562645623</v>
      </c>
      <c r="BK2419">
        <f t="shared" si="580"/>
        <v>-0.78942087648064874</v>
      </c>
      <c r="BL2419">
        <f t="shared" si="584"/>
        <v>-1.180009545958725</v>
      </c>
      <c r="BM2419">
        <f t="shared" si="584"/>
        <v>-1.0396594366417218</v>
      </c>
      <c r="BN2419">
        <f t="shared" si="584"/>
        <v>-0.76924933262188744</v>
      </c>
      <c r="BO2419">
        <f t="shared" si="584"/>
        <v>-1.0605414743596004</v>
      </c>
      <c r="BP2419">
        <f t="shared" si="584"/>
        <v>-0.29793416656059907</v>
      </c>
      <c r="BQ2419">
        <f t="shared" si="584"/>
        <v>-0.94767465068294066</v>
      </c>
      <c r="BR2419">
        <f t="shared" si="584"/>
        <v>-1.0406114342934585</v>
      </c>
      <c r="BS2419">
        <f t="shared" si="584"/>
        <v>-0.26124764246761578</v>
      </c>
      <c r="BT2419">
        <f t="shared" si="584"/>
        <v>-0.74996294769766236</v>
      </c>
      <c r="BU2419">
        <f t="shared" si="583"/>
        <v>4.2809102877941161</v>
      </c>
      <c r="BV2419">
        <f t="shared" si="583"/>
        <v>-0.35717256959863808</v>
      </c>
      <c r="BW2419">
        <f t="shared" si="583"/>
        <v>-0.10325810958507768</v>
      </c>
      <c r="BX2419">
        <f t="shared" si="583"/>
        <v>-4.71798068532421E-2</v>
      </c>
      <c r="BY2419">
        <f t="shared" si="583"/>
        <v>-0.1059703395244459</v>
      </c>
      <c r="BZ2419">
        <f t="shared" si="583"/>
        <v>-0.19657009570666342</v>
      </c>
      <c r="CA2419">
        <f t="shared" si="583"/>
        <v>-0.13449718289666615</v>
      </c>
      <c r="CB2419">
        <f t="shared" si="583"/>
        <v>-0.31011394532950831</v>
      </c>
      <c r="CC2419">
        <f t="shared" si="583"/>
        <v>-0.17748553263522798</v>
      </c>
      <c r="CD2419">
        <f t="shared" si="583"/>
        <v>-0.25505410597689637</v>
      </c>
      <c r="CE2419">
        <f t="shared" si="583"/>
        <v>-0.25381703953656021</v>
      </c>
      <c r="CF2419">
        <f t="shared" si="578"/>
        <v>-0.15071378989543877</v>
      </c>
      <c r="CG2419">
        <f t="shared" si="578"/>
        <v>-0.10861780008030536</v>
      </c>
      <c r="CH2419">
        <f t="shared" si="578"/>
        <v>-0.18882099759926541</v>
      </c>
      <c r="CI2419">
        <f t="shared" si="578"/>
        <v>-0.44619487448339101</v>
      </c>
      <c r="CJ2419">
        <f t="shared" si="578"/>
        <v>-0.16369571079412945</v>
      </c>
      <c r="CK2419">
        <f t="shared" si="578"/>
        <v>-9.7617598250793164E-2</v>
      </c>
      <c r="CL2419">
        <f t="shared" si="582"/>
        <v>-0.2513290785070888</v>
      </c>
      <c r="CM2419">
        <f t="shared" si="582"/>
        <v>-0.23069011945429144</v>
      </c>
      <c r="CN2419">
        <f t="shared" si="582"/>
        <v>3.4830937996082483</v>
      </c>
      <c r="CO2419">
        <f t="shared" si="582"/>
        <v>-0.13662117757178671</v>
      </c>
      <c r="CP2419">
        <f t="shared" si="582"/>
        <v>-0.22529952388354521</v>
      </c>
      <c r="CQ2419">
        <f t="shared" ref="CQ2419:CV2464" si="585">(AQ2419-AQ$2)/AQ$3</f>
        <v>-0.21419160226713194</v>
      </c>
      <c r="CR2419">
        <f t="shared" si="585"/>
        <v>-0.26837784803098957</v>
      </c>
      <c r="CS2419">
        <f t="shared" si="585"/>
        <v>-0.12792901248503974</v>
      </c>
      <c r="CT2419">
        <f t="shared" si="585"/>
        <v>-0.15262944947551418</v>
      </c>
      <c r="CU2419">
        <f t="shared" si="585"/>
        <v>-9.1644382318053288E-2</v>
      </c>
      <c r="CV2419">
        <f t="shared" si="574"/>
        <v>-0.57785152491952818</v>
      </c>
      <c r="CX2419">
        <f t="shared" si="575"/>
        <v>-0.88467486804162376</v>
      </c>
      <c r="CY2419">
        <f t="shared" si="576"/>
        <v>-0.83688398326952762</v>
      </c>
      <c r="CZ2419">
        <f t="shared" si="577"/>
        <v>2.2839686672997709E-3</v>
      </c>
    </row>
    <row r="2420" spans="1:104" x14ac:dyDescent="0.25">
      <c r="A2420">
        <v>2423</v>
      </c>
      <c r="B2420">
        <v>14190</v>
      </c>
      <c r="C2420">
        <v>4</v>
      </c>
      <c r="D2420">
        <v>7</v>
      </c>
      <c r="E2420">
        <v>1890</v>
      </c>
      <c r="F2420">
        <v>2006</v>
      </c>
      <c r="G2420">
        <v>0</v>
      </c>
      <c r="H2420">
        <v>925</v>
      </c>
      <c r="I2420">
        <v>925</v>
      </c>
      <c r="J2420">
        <v>1000</v>
      </c>
      <c r="K2420">
        <v>544</v>
      </c>
      <c r="L2420">
        <v>1544</v>
      </c>
      <c r="M2420">
        <v>2</v>
      </c>
      <c r="N2420">
        <v>0</v>
      </c>
      <c r="O2420">
        <v>3</v>
      </c>
      <c r="P2420">
        <v>7</v>
      </c>
      <c r="Q2420">
        <v>0</v>
      </c>
      <c r="R2420">
        <v>0</v>
      </c>
      <c r="S2420">
        <v>0</v>
      </c>
      <c r="T2420">
        <v>231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2</v>
      </c>
      <c r="AX2420">
        <v>138000</v>
      </c>
      <c r="BB2420">
        <f t="shared" si="581"/>
        <v>0.43715430861878285</v>
      </c>
      <c r="BC2420">
        <f t="shared" si="581"/>
        <v>-1.5230768719584498</v>
      </c>
      <c r="BD2420">
        <f t="shared" si="581"/>
        <v>1.2890247485058182</v>
      </c>
      <c r="BE2420">
        <f t="shared" si="580"/>
        <v>-2.7363586143426959</v>
      </c>
      <c r="BF2420">
        <f t="shared" si="580"/>
        <v>1.0210850385389951</v>
      </c>
      <c r="BG2420">
        <f t="shared" si="580"/>
        <v>-1.0132209009324593</v>
      </c>
      <c r="BH2420">
        <f t="shared" si="580"/>
        <v>0.81057296697431047</v>
      </c>
      <c r="BI2420">
        <f t="shared" si="580"/>
        <v>-0.31713772985673777</v>
      </c>
      <c r="BJ2420">
        <f t="shared" si="580"/>
        <v>-0.42392947198062231</v>
      </c>
      <c r="BK2420">
        <f t="shared" si="580"/>
        <v>0.48038540396033541</v>
      </c>
      <c r="BL2420">
        <f t="shared" si="584"/>
        <v>8.4486705165864637E-2</v>
      </c>
      <c r="BM2420">
        <f t="shared" si="584"/>
        <v>0.78965335510324319</v>
      </c>
      <c r="BN2420">
        <f t="shared" si="584"/>
        <v>-0.76924933262188744</v>
      </c>
      <c r="BO2420">
        <f t="shared" si="584"/>
        <v>0.17344343439753029</v>
      </c>
      <c r="BP2420">
        <f t="shared" si="584"/>
        <v>0.33150421349700426</v>
      </c>
      <c r="BQ2420">
        <f t="shared" si="584"/>
        <v>-0.94767465068294066</v>
      </c>
      <c r="BR2420">
        <f t="shared" si="584"/>
        <v>-2.385263682483139</v>
      </c>
      <c r="BS2420">
        <f t="shared" si="584"/>
        <v>-2.2609967180975779</v>
      </c>
      <c r="BT2420">
        <f t="shared" si="584"/>
        <v>1.1004458633340606</v>
      </c>
      <c r="BU2420">
        <f t="shared" si="583"/>
        <v>-0.71890322722064026</v>
      </c>
      <c r="BV2420">
        <f t="shared" si="583"/>
        <v>-0.35717256959863808</v>
      </c>
      <c r="BW2420">
        <f t="shared" si="583"/>
        <v>-0.10325810958507768</v>
      </c>
      <c r="BX2420">
        <f t="shared" si="583"/>
        <v>-4.71798068532421E-2</v>
      </c>
      <c r="BY2420">
        <f t="shared" si="583"/>
        <v>-0.1059703395244459</v>
      </c>
      <c r="BZ2420">
        <f t="shared" si="583"/>
        <v>-0.19657009570666342</v>
      </c>
      <c r="CA2420">
        <f t="shared" si="583"/>
        <v>-0.13449718289666615</v>
      </c>
      <c r="CB2420">
        <f t="shared" si="583"/>
        <v>-0.31011394532950831</v>
      </c>
      <c r="CC2420">
        <f t="shared" si="583"/>
        <v>-0.17748553263522798</v>
      </c>
      <c r="CD2420">
        <f t="shared" si="583"/>
        <v>-0.25505410597689637</v>
      </c>
      <c r="CE2420">
        <f t="shared" si="583"/>
        <v>-0.25381703953656021</v>
      </c>
      <c r="CF2420">
        <f t="shared" si="578"/>
        <v>-0.15071378989543877</v>
      </c>
      <c r="CG2420">
        <f t="shared" si="578"/>
        <v>-0.10861780008030536</v>
      </c>
      <c r="CH2420">
        <f t="shared" si="578"/>
        <v>-0.18882099759926541</v>
      </c>
      <c r="CI2420">
        <f t="shared" si="578"/>
        <v>-0.44619487448339101</v>
      </c>
      <c r="CJ2420">
        <f t="shared" si="578"/>
        <v>-0.16369571079412945</v>
      </c>
      <c r="CK2420">
        <f t="shared" si="578"/>
        <v>-9.7617598250793164E-2</v>
      </c>
      <c r="CL2420">
        <f t="shared" si="578"/>
        <v>-0.2513290785070888</v>
      </c>
      <c r="CM2420">
        <f t="shared" si="578"/>
        <v>-0.23069011945429144</v>
      </c>
      <c r="CN2420">
        <f t="shared" si="578"/>
        <v>3.4830937996082483</v>
      </c>
      <c r="CO2420">
        <f t="shared" si="578"/>
        <v>-0.13662117757178671</v>
      </c>
      <c r="CP2420">
        <f t="shared" si="578"/>
        <v>-0.22529952388354521</v>
      </c>
      <c r="CQ2420">
        <f t="shared" si="585"/>
        <v>-0.21419160226713194</v>
      </c>
      <c r="CR2420">
        <f t="shared" si="585"/>
        <v>-0.26837784803098957</v>
      </c>
      <c r="CS2420">
        <f t="shared" si="585"/>
        <v>-0.12792901248503974</v>
      </c>
      <c r="CT2420">
        <f t="shared" si="585"/>
        <v>-0.15262944947551418</v>
      </c>
      <c r="CU2420">
        <f t="shared" si="585"/>
        <v>-9.1644382318053288E-2</v>
      </c>
      <c r="CV2420">
        <f t="shared" si="574"/>
        <v>-1.7400110163777971</v>
      </c>
      <c r="CX2420">
        <f t="shared" si="575"/>
        <v>-0.55445947396174133</v>
      </c>
      <c r="CY2420">
        <f t="shared" si="576"/>
        <v>-0.99236728708453736</v>
      </c>
      <c r="CZ2420">
        <f t="shared" si="577"/>
        <v>0.19176325279398965</v>
      </c>
    </row>
    <row r="2421" spans="1:104" x14ac:dyDescent="0.25">
      <c r="A2421">
        <v>2424</v>
      </c>
      <c r="B2421">
        <v>12099</v>
      </c>
      <c r="C2421">
        <v>5</v>
      </c>
      <c r="D2421">
        <v>6</v>
      </c>
      <c r="E2421">
        <v>1953</v>
      </c>
      <c r="F2421">
        <v>2004</v>
      </c>
      <c r="G2421">
        <v>198</v>
      </c>
      <c r="H2421">
        <v>1018</v>
      </c>
      <c r="I2421">
        <v>1216</v>
      </c>
      <c r="J2421">
        <v>1216</v>
      </c>
      <c r="K2421">
        <v>0</v>
      </c>
      <c r="L2421">
        <v>1728</v>
      </c>
      <c r="M2421">
        <v>1</v>
      </c>
      <c r="N2421">
        <v>0</v>
      </c>
      <c r="O2421">
        <v>3</v>
      </c>
      <c r="P2421">
        <v>7</v>
      </c>
      <c r="Q2421">
        <v>1</v>
      </c>
      <c r="R2421">
        <v>1</v>
      </c>
      <c r="S2421">
        <v>371</v>
      </c>
      <c r="T2421">
        <v>20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1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3</v>
      </c>
      <c r="AX2421">
        <v>156000</v>
      </c>
      <c r="BB2421">
        <f t="shared" si="581"/>
        <v>0.20520399023583405</v>
      </c>
      <c r="BC2421">
        <f t="shared" si="581"/>
        <v>-0.79780217102585449</v>
      </c>
      <c r="BD2421">
        <f t="shared" si="581"/>
        <v>0.38830869753125574</v>
      </c>
      <c r="BE2421">
        <f t="shared" si="580"/>
        <v>-0.63159586843475501</v>
      </c>
      <c r="BF2421">
        <f t="shared" si="580"/>
        <v>0.92419768643724554</v>
      </c>
      <c r="BG2421">
        <f t="shared" si="580"/>
        <v>-0.56139441222233255</v>
      </c>
      <c r="BH2421">
        <f t="shared" si="580"/>
        <v>1.020311160667321</v>
      </c>
      <c r="BI2421">
        <f t="shared" si="580"/>
        <v>0.38010816578500856</v>
      </c>
      <c r="BJ2421">
        <f t="shared" si="580"/>
        <v>0.15340696259174766</v>
      </c>
      <c r="BK2421">
        <f t="shared" si="580"/>
        <v>-0.78942087648064874</v>
      </c>
      <c r="BL2421">
        <f t="shared" si="584"/>
        <v>0.45975656033832352</v>
      </c>
      <c r="BM2421">
        <f t="shared" si="584"/>
        <v>-1.0396594366417218</v>
      </c>
      <c r="BN2421">
        <f t="shared" si="584"/>
        <v>-0.76924933262188744</v>
      </c>
      <c r="BO2421">
        <f t="shared" si="584"/>
        <v>0.17344343439753029</v>
      </c>
      <c r="BP2421">
        <f t="shared" si="584"/>
        <v>0.33150421349700426</v>
      </c>
      <c r="BQ2421">
        <f t="shared" si="584"/>
        <v>0.60872532306641436</v>
      </c>
      <c r="BR2421">
        <f t="shared" si="584"/>
        <v>-1.0406114342934585</v>
      </c>
      <c r="BS2421">
        <f t="shared" si="584"/>
        <v>-0.49455170129111137</v>
      </c>
      <c r="BT2421">
        <f t="shared" si="584"/>
        <v>0.85212260297915399</v>
      </c>
      <c r="BU2421">
        <f t="shared" si="583"/>
        <v>-0.71890322722064026</v>
      </c>
      <c r="BV2421">
        <f t="shared" si="583"/>
        <v>-0.35717256959863808</v>
      </c>
      <c r="BW2421">
        <f t="shared" si="583"/>
        <v>-0.10325810958507768</v>
      </c>
      <c r="BX2421">
        <f t="shared" si="583"/>
        <v>-4.71798068532421E-2</v>
      </c>
      <c r="BY2421">
        <f t="shared" si="583"/>
        <v>-0.1059703395244459</v>
      </c>
      <c r="BZ2421">
        <f t="shared" si="583"/>
        <v>-0.19657009570666342</v>
      </c>
      <c r="CA2421">
        <f t="shared" si="583"/>
        <v>-0.13449718289666615</v>
      </c>
      <c r="CB2421">
        <f t="shared" si="583"/>
        <v>-0.31011394532950831</v>
      </c>
      <c r="CC2421">
        <f t="shared" si="583"/>
        <v>-0.17748553263522798</v>
      </c>
      <c r="CD2421">
        <f t="shared" si="583"/>
        <v>-0.25505410597689637</v>
      </c>
      <c r="CE2421">
        <f t="shared" si="583"/>
        <v>-0.25381703953656021</v>
      </c>
      <c r="CF2421">
        <f t="shared" si="578"/>
        <v>-0.15071378989543877</v>
      </c>
      <c r="CG2421">
        <f t="shared" si="578"/>
        <v>-0.10861780008030536</v>
      </c>
      <c r="CH2421">
        <f t="shared" si="578"/>
        <v>-0.18882099759926541</v>
      </c>
      <c r="CI2421">
        <f t="shared" si="578"/>
        <v>2.2399281157176252</v>
      </c>
      <c r="CJ2421">
        <f t="shared" si="578"/>
        <v>-0.16369571079412945</v>
      </c>
      <c r="CK2421">
        <f t="shared" si="578"/>
        <v>-9.7617598250793164E-2</v>
      </c>
      <c r="CL2421">
        <f t="shared" si="578"/>
        <v>-0.2513290785070888</v>
      </c>
      <c r="CM2421">
        <f t="shared" si="578"/>
        <v>-0.23069011945429144</v>
      </c>
      <c r="CN2421">
        <f t="shared" si="578"/>
        <v>-0.28694158180777513</v>
      </c>
      <c r="CO2421">
        <f t="shared" si="578"/>
        <v>-0.13662117757178671</v>
      </c>
      <c r="CP2421">
        <f t="shared" si="578"/>
        <v>-0.22529952388354521</v>
      </c>
      <c r="CQ2421">
        <f t="shared" si="585"/>
        <v>-0.21419160226713194</v>
      </c>
      <c r="CR2421">
        <f t="shared" si="585"/>
        <v>-0.26837784803098957</v>
      </c>
      <c r="CS2421">
        <f t="shared" si="585"/>
        <v>-0.12792901248503974</v>
      </c>
      <c r="CT2421">
        <f t="shared" si="585"/>
        <v>-0.15262944947551418</v>
      </c>
      <c r="CU2421">
        <f t="shared" si="585"/>
        <v>-9.1644382318053288E-2</v>
      </c>
      <c r="CV2421">
        <f t="shared" si="574"/>
        <v>-0.57785152491952818</v>
      </c>
      <c r="CX2421">
        <f t="shared" si="575"/>
        <v>-0.32136625461123608</v>
      </c>
      <c r="CY2421">
        <f t="shared" si="576"/>
        <v>-0.17269124536282526</v>
      </c>
      <c r="CZ2421">
        <f t="shared" si="577"/>
        <v>2.2104258375015041E-2</v>
      </c>
    </row>
    <row r="2422" spans="1:104" x14ac:dyDescent="0.25">
      <c r="A2422">
        <v>2425</v>
      </c>
      <c r="B2422">
        <v>21281</v>
      </c>
      <c r="C2422">
        <v>5</v>
      </c>
      <c r="D2422">
        <v>4</v>
      </c>
      <c r="E2422">
        <v>1935</v>
      </c>
      <c r="F2422">
        <v>2007</v>
      </c>
      <c r="G2422">
        <v>0</v>
      </c>
      <c r="H2422">
        <v>666</v>
      </c>
      <c r="I2422">
        <v>666</v>
      </c>
      <c r="J2422">
        <v>1308</v>
      </c>
      <c r="K2422">
        <v>1778</v>
      </c>
      <c r="L2422">
        <v>3086</v>
      </c>
      <c r="M2422">
        <v>3</v>
      </c>
      <c r="N2422">
        <v>1</v>
      </c>
      <c r="O2422">
        <v>4</v>
      </c>
      <c r="P2422">
        <v>9</v>
      </c>
      <c r="Q2422">
        <v>0</v>
      </c>
      <c r="R2422">
        <v>3</v>
      </c>
      <c r="S2422">
        <v>1200</v>
      </c>
      <c r="T2422">
        <v>0</v>
      </c>
      <c r="U2422">
        <v>208</v>
      </c>
      <c r="V2422">
        <v>29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1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3</v>
      </c>
      <c r="AX2422">
        <v>301600</v>
      </c>
      <c r="BB2422">
        <f t="shared" si="581"/>
        <v>1.2237443170613893</v>
      </c>
      <c r="BC2422">
        <f t="shared" si="581"/>
        <v>-0.79780217102585449</v>
      </c>
      <c r="BD2422">
        <f t="shared" si="581"/>
        <v>-1.4131234044178693</v>
      </c>
      <c r="BE2422">
        <f t="shared" si="580"/>
        <v>-1.232956652979881</v>
      </c>
      <c r="BF2422">
        <f t="shared" si="580"/>
        <v>1.06952871458987</v>
      </c>
      <c r="BG2422">
        <f t="shared" si="580"/>
        <v>-1.0132209009324593</v>
      </c>
      <c r="BH2422">
        <f t="shared" si="580"/>
        <v>0.22646337378624848</v>
      </c>
      <c r="BI2422">
        <f t="shared" si="580"/>
        <v>-0.9377105373179484</v>
      </c>
      <c r="BJ2422">
        <f t="shared" si="580"/>
        <v>0.39930951805775711</v>
      </c>
      <c r="BK2422">
        <f t="shared" si="580"/>
        <v>3.360791562166539</v>
      </c>
      <c r="BL2422">
        <f t="shared" si="584"/>
        <v>3.2294112523176666</v>
      </c>
      <c r="BM2422">
        <f t="shared" si="584"/>
        <v>2.6189661468482082</v>
      </c>
      <c r="BN2422">
        <f t="shared" si="584"/>
        <v>1.2088203798343946</v>
      </c>
      <c r="BO2422">
        <f t="shared" si="584"/>
        <v>1.407428343154661</v>
      </c>
      <c r="BP2422">
        <f t="shared" si="584"/>
        <v>1.590380973612211</v>
      </c>
      <c r="BQ2422">
        <f t="shared" si="584"/>
        <v>-0.94767465068294066</v>
      </c>
      <c r="BR2422">
        <f t="shared" si="584"/>
        <v>1.648693062085903</v>
      </c>
      <c r="BS2422">
        <f t="shared" si="584"/>
        <v>3.4525720694165996</v>
      </c>
      <c r="BT2422">
        <f t="shared" si="584"/>
        <v>-0.74996294769766236</v>
      </c>
      <c r="BU2422">
        <f t="shared" si="583"/>
        <v>2.490853597233277</v>
      </c>
      <c r="BV2422">
        <f t="shared" si="583"/>
        <v>4.3518437042499976</v>
      </c>
      <c r="BW2422">
        <f t="shared" si="583"/>
        <v>-0.10325810958507768</v>
      </c>
      <c r="BX2422">
        <f t="shared" si="583"/>
        <v>-4.71798068532421E-2</v>
      </c>
      <c r="BY2422">
        <f t="shared" si="583"/>
        <v>-0.1059703395244459</v>
      </c>
      <c r="BZ2422">
        <f t="shared" si="583"/>
        <v>-0.19657009570666342</v>
      </c>
      <c r="CA2422">
        <f t="shared" si="583"/>
        <v>-0.13449718289666615</v>
      </c>
      <c r="CB2422">
        <f t="shared" si="583"/>
        <v>-0.31011394532950831</v>
      </c>
      <c r="CC2422">
        <f t="shared" si="583"/>
        <v>-0.17748553263522798</v>
      </c>
      <c r="CD2422">
        <f t="shared" si="583"/>
        <v>-0.25505410597689637</v>
      </c>
      <c r="CE2422">
        <f t="shared" si="583"/>
        <v>-0.25381703953656021</v>
      </c>
      <c r="CF2422">
        <f t="shared" si="578"/>
        <v>-0.15071378989543877</v>
      </c>
      <c r="CG2422">
        <f t="shared" si="578"/>
        <v>-0.10861780008030536</v>
      </c>
      <c r="CH2422">
        <f t="shared" si="578"/>
        <v>-0.18882099759926541</v>
      </c>
      <c r="CI2422">
        <f t="shared" si="578"/>
        <v>2.2399281157176252</v>
      </c>
      <c r="CJ2422">
        <f t="shared" si="578"/>
        <v>-0.16369571079412945</v>
      </c>
      <c r="CK2422">
        <f t="shared" si="578"/>
        <v>-9.7617598250793164E-2</v>
      </c>
      <c r="CL2422">
        <f t="shared" si="578"/>
        <v>-0.2513290785070888</v>
      </c>
      <c r="CM2422">
        <f t="shared" si="578"/>
        <v>-0.23069011945429144</v>
      </c>
      <c r="CN2422">
        <f t="shared" si="578"/>
        <v>-0.28694158180777513</v>
      </c>
      <c r="CO2422">
        <f t="shared" si="578"/>
        <v>-0.13662117757178671</v>
      </c>
      <c r="CP2422">
        <f t="shared" si="578"/>
        <v>-0.22529952388354521</v>
      </c>
      <c r="CQ2422">
        <f t="shared" si="585"/>
        <v>-0.21419160226713194</v>
      </c>
      <c r="CR2422">
        <f t="shared" si="585"/>
        <v>-0.26837784803098957</v>
      </c>
      <c r="CS2422">
        <f t="shared" si="585"/>
        <v>-0.12792901248503974</v>
      </c>
      <c r="CT2422">
        <f t="shared" si="585"/>
        <v>-0.15262944947551418</v>
      </c>
      <c r="CU2422">
        <f t="shared" si="585"/>
        <v>-9.1644382318053288E-2</v>
      </c>
      <c r="CV2422">
        <f t="shared" si="574"/>
        <v>-0.57785152491952818</v>
      </c>
      <c r="CX2422">
        <f t="shared" si="575"/>
        <v>1.5640988974684065</v>
      </c>
      <c r="CY2422">
        <f t="shared" si="576"/>
        <v>0.77643260018474403</v>
      </c>
      <c r="CZ2422">
        <f t="shared" si="577"/>
        <v>0.62041819587655489</v>
      </c>
    </row>
    <row r="2423" spans="1:104" x14ac:dyDescent="0.25">
      <c r="A2423">
        <v>2426</v>
      </c>
      <c r="B2423">
        <v>10284</v>
      </c>
      <c r="C2423">
        <v>4</v>
      </c>
      <c r="D2423">
        <v>7</v>
      </c>
      <c r="E2423">
        <v>1925</v>
      </c>
      <c r="F2423">
        <v>1993</v>
      </c>
      <c r="G2423">
        <v>1030</v>
      </c>
      <c r="H2423">
        <v>55</v>
      </c>
      <c r="I2423">
        <v>1151</v>
      </c>
      <c r="J2423">
        <v>845</v>
      </c>
      <c r="K2423">
        <v>436</v>
      </c>
      <c r="L2423">
        <v>1281</v>
      </c>
      <c r="M2423">
        <v>2</v>
      </c>
      <c r="N2423">
        <v>0</v>
      </c>
      <c r="O2423">
        <v>1</v>
      </c>
      <c r="P2423">
        <v>6</v>
      </c>
      <c r="Q2423">
        <v>0</v>
      </c>
      <c r="R2423">
        <v>2</v>
      </c>
      <c r="S2423">
        <v>58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1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3</v>
      </c>
      <c r="AX2423">
        <v>128500</v>
      </c>
      <c r="BB2423">
        <f t="shared" si="581"/>
        <v>3.8697827441783617E-3</v>
      </c>
      <c r="BC2423">
        <f t="shared" si="581"/>
        <v>-1.5230768719584498</v>
      </c>
      <c r="BD2423">
        <f t="shared" si="581"/>
        <v>1.2890247485058182</v>
      </c>
      <c r="BE2423">
        <f t="shared" si="580"/>
        <v>-1.5670459777271732</v>
      </c>
      <c r="BF2423">
        <f t="shared" si="580"/>
        <v>0.39131724987762245</v>
      </c>
      <c r="BG2423">
        <f t="shared" si="580"/>
        <v>1.337189621145473</v>
      </c>
      <c r="BH2423">
        <f t="shared" si="580"/>
        <v>-1.151494006282886</v>
      </c>
      <c r="BI2423">
        <f t="shared" si="580"/>
        <v>0.22436595541829543</v>
      </c>
      <c r="BJ2423">
        <f t="shared" si="580"/>
        <v>-0.838221820863573</v>
      </c>
      <c r="BK2423">
        <f t="shared" si="580"/>
        <v>0.22829151004925768</v>
      </c>
      <c r="BL2423">
        <f t="shared" si="584"/>
        <v>-0.45190444652085648</v>
      </c>
      <c r="BM2423">
        <f t="shared" si="584"/>
        <v>0.78965335510324319</v>
      </c>
      <c r="BN2423">
        <f t="shared" si="584"/>
        <v>-0.76924933262188744</v>
      </c>
      <c r="BO2423">
        <f t="shared" si="584"/>
        <v>-2.2945263831167311</v>
      </c>
      <c r="BP2423">
        <f t="shared" si="584"/>
        <v>-0.29793416656059907</v>
      </c>
      <c r="BQ2423">
        <f t="shared" si="584"/>
        <v>-0.94767465068294066</v>
      </c>
      <c r="BR2423">
        <f t="shared" si="584"/>
        <v>0.30404081389622228</v>
      </c>
      <c r="BS2423">
        <f t="shared" si="584"/>
        <v>0.50056152920094121</v>
      </c>
      <c r="BT2423">
        <f t="shared" si="584"/>
        <v>-0.74996294769766236</v>
      </c>
      <c r="BU2423">
        <f t="shared" si="583"/>
        <v>-0.71890322722064026</v>
      </c>
      <c r="BV2423">
        <f t="shared" si="583"/>
        <v>-0.35717256959863808</v>
      </c>
      <c r="BW2423">
        <f t="shared" si="583"/>
        <v>-0.10325810958507768</v>
      </c>
      <c r="BX2423">
        <f t="shared" si="583"/>
        <v>-4.71798068532421E-2</v>
      </c>
      <c r="BY2423">
        <f t="shared" si="583"/>
        <v>-0.1059703395244459</v>
      </c>
      <c r="BZ2423">
        <f t="shared" si="583"/>
        <v>-0.19657009570666342</v>
      </c>
      <c r="CA2423">
        <f t="shared" si="583"/>
        <v>-0.13449718289666615</v>
      </c>
      <c r="CB2423">
        <f t="shared" si="583"/>
        <v>-0.31011394532950831</v>
      </c>
      <c r="CC2423">
        <f t="shared" si="583"/>
        <v>-0.17748553263522798</v>
      </c>
      <c r="CD2423">
        <f t="shared" si="583"/>
        <v>-0.25505410597689637</v>
      </c>
      <c r="CE2423">
        <f t="shared" si="583"/>
        <v>-0.25381703953656021</v>
      </c>
      <c r="CF2423">
        <f t="shared" si="578"/>
        <v>-0.15071378989543877</v>
      </c>
      <c r="CG2423">
        <f t="shared" si="578"/>
        <v>-0.10861780008030536</v>
      </c>
      <c r="CH2423">
        <f t="shared" si="578"/>
        <v>-0.18882099759926541</v>
      </c>
      <c r="CI2423">
        <f t="shared" si="578"/>
        <v>-0.44619487448339101</v>
      </c>
      <c r="CJ2423">
        <f t="shared" si="578"/>
        <v>-0.16369571079412945</v>
      </c>
      <c r="CK2423">
        <f t="shared" si="578"/>
        <v>-9.7617598250793164E-2</v>
      </c>
      <c r="CL2423">
        <f t="shared" si="578"/>
        <v>-0.2513290785070888</v>
      </c>
      <c r="CM2423">
        <f t="shared" ref="CM2423:CQ2482" si="586">(AM2423-AM$2)/AM$3</f>
        <v>-0.23069011945429144</v>
      </c>
      <c r="CN2423">
        <f t="shared" si="586"/>
        <v>3.4830937996082483</v>
      </c>
      <c r="CO2423">
        <f t="shared" si="586"/>
        <v>-0.13662117757178671</v>
      </c>
      <c r="CP2423">
        <f t="shared" si="586"/>
        <v>-0.22529952388354521</v>
      </c>
      <c r="CQ2423">
        <f t="shared" si="585"/>
        <v>-0.21419160226713194</v>
      </c>
      <c r="CR2423">
        <f t="shared" si="585"/>
        <v>-0.26837784803098957</v>
      </c>
      <c r="CS2423">
        <f t="shared" si="585"/>
        <v>-0.12792901248503974</v>
      </c>
      <c r="CT2423">
        <f t="shared" si="585"/>
        <v>-0.15262944947551418</v>
      </c>
      <c r="CU2423">
        <f t="shared" si="585"/>
        <v>-9.1644382318053288E-2</v>
      </c>
      <c r="CV2423">
        <f t="shared" si="574"/>
        <v>-0.57785152491952818</v>
      </c>
      <c r="CX2423">
        <f t="shared" si="575"/>
        <v>-0.67748089528561917</v>
      </c>
      <c r="CY2423">
        <f t="shared" si="576"/>
        <v>-0.47171195255072196</v>
      </c>
      <c r="CZ2423">
        <f t="shared" si="577"/>
        <v>4.2340857794237408E-2</v>
      </c>
    </row>
    <row r="2424" spans="1:104" x14ac:dyDescent="0.25">
      <c r="A2424">
        <v>2427</v>
      </c>
      <c r="B2424">
        <v>10800</v>
      </c>
      <c r="C2424">
        <v>5</v>
      </c>
      <c r="D2424">
        <v>9</v>
      </c>
      <c r="E2424">
        <v>1895</v>
      </c>
      <c r="F2424">
        <v>1999</v>
      </c>
      <c r="G2424">
        <v>0</v>
      </c>
      <c r="H2424">
        <v>736</v>
      </c>
      <c r="I2424">
        <v>736</v>
      </c>
      <c r="J2424">
        <v>751</v>
      </c>
      <c r="K2424">
        <v>783</v>
      </c>
      <c r="L2424">
        <v>1534</v>
      </c>
      <c r="M2424">
        <v>1</v>
      </c>
      <c r="N2424">
        <v>1</v>
      </c>
      <c r="O2424">
        <v>3</v>
      </c>
      <c r="P2424">
        <v>6</v>
      </c>
      <c r="Q2424">
        <v>0</v>
      </c>
      <c r="R2424">
        <v>0</v>
      </c>
      <c r="S2424">
        <v>0</v>
      </c>
      <c r="T2424">
        <v>0</v>
      </c>
      <c r="U2424">
        <v>112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1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4</v>
      </c>
      <c r="AX2424">
        <v>148000</v>
      </c>
      <c r="BB2424">
        <f t="shared" si="581"/>
        <v>6.110859875833502E-2</v>
      </c>
      <c r="BC2424">
        <f t="shared" si="581"/>
        <v>-0.79780217102585449</v>
      </c>
      <c r="BD2424">
        <f t="shared" si="581"/>
        <v>3.0904568504549434</v>
      </c>
      <c r="BE2424">
        <f t="shared" si="580"/>
        <v>-2.56931395196905</v>
      </c>
      <c r="BF2424">
        <f t="shared" si="580"/>
        <v>0.68197930618287139</v>
      </c>
      <c r="BG2424">
        <f t="shared" si="580"/>
        <v>-1.0132209009324593</v>
      </c>
      <c r="BH2424">
        <f t="shared" si="580"/>
        <v>0.38433083140464358</v>
      </c>
      <c r="BI2424">
        <f t="shared" si="580"/>
        <v>-0.76998815692302658</v>
      </c>
      <c r="BJ2424">
        <f t="shared" si="580"/>
        <v>-1.0894700840571043</v>
      </c>
      <c r="BK2424">
        <f t="shared" si="580"/>
        <v>1.0382598543746648</v>
      </c>
      <c r="BL2424">
        <f t="shared" si="584"/>
        <v>6.4091604341274477E-2</v>
      </c>
      <c r="BM2424">
        <f t="shared" si="584"/>
        <v>-1.0396594366417218</v>
      </c>
      <c r="BN2424">
        <f t="shared" si="584"/>
        <v>1.2088203798343946</v>
      </c>
      <c r="BO2424">
        <f t="shared" si="584"/>
        <v>0.17344343439753029</v>
      </c>
      <c r="BP2424">
        <f t="shared" si="584"/>
        <v>-0.29793416656059907</v>
      </c>
      <c r="BQ2424">
        <f t="shared" si="584"/>
        <v>-0.94767465068294066</v>
      </c>
      <c r="BR2424">
        <f t="shared" si="584"/>
        <v>-2.385263682483139</v>
      </c>
      <c r="BS2424">
        <f t="shared" si="584"/>
        <v>-2.2609967180975779</v>
      </c>
      <c r="BT2424">
        <f t="shared" si="584"/>
        <v>-0.74996294769766236</v>
      </c>
      <c r="BU2424">
        <f t="shared" si="583"/>
        <v>1.0094273705622383</v>
      </c>
      <c r="BV2424">
        <f t="shared" si="583"/>
        <v>-0.35717256959863808</v>
      </c>
      <c r="BW2424">
        <f t="shared" si="583"/>
        <v>-0.10325810958507768</v>
      </c>
      <c r="BX2424">
        <f t="shared" si="583"/>
        <v>-4.71798068532421E-2</v>
      </c>
      <c r="BY2424">
        <f t="shared" si="583"/>
        <v>-0.1059703395244459</v>
      </c>
      <c r="BZ2424">
        <f t="shared" si="583"/>
        <v>-0.19657009570666342</v>
      </c>
      <c r="CA2424">
        <f t="shared" si="583"/>
        <v>-0.13449718289666615</v>
      </c>
      <c r="CB2424">
        <f t="shared" si="583"/>
        <v>-0.31011394532950831</v>
      </c>
      <c r="CC2424">
        <f t="shared" si="583"/>
        <v>-0.17748553263522798</v>
      </c>
      <c r="CD2424">
        <f t="shared" si="583"/>
        <v>-0.25505410597689637</v>
      </c>
      <c r="CE2424">
        <f t="shared" si="583"/>
        <v>-0.25381703953656021</v>
      </c>
      <c r="CF2424">
        <f t="shared" si="583"/>
        <v>-0.15071378989543877</v>
      </c>
      <c r="CG2424">
        <f t="shared" si="583"/>
        <v>-0.10861780008030536</v>
      </c>
      <c r="CH2424">
        <f t="shared" si="583"/>
        <v>-0.18882099759926541</v>
      </c>
      <c r="CI2424">
        <f t="shared" si="583"/>
        <v>-0.44619487448339101</v>
      </c>
      <c r="CJ2424">
        <f t="shared" si="583"/>
        <v>-0.16369571079412945</v>
      </c>
      <c r="CK2424">
        <f t="shared" ref="CK2424:CN2487" si="587">(AK2424-AK$2)/AK$3</f>
        <v>-9.7617598250793164E-2</v>
      </c>
      <c r="CL2424">
        <f t="shared" si="587"/>
        <v>-0.2513290785070888</v>
      </c>
      <c r="CM2424">
        <f t="shared" si="586"/>
        <v>-0.23069011945429144</v>
      </c>
      <c r="CN2424">
        <f t="shared" si="586"/>
        <v>3.4830937996082483</v>
      </c>
      <c r="CO2424">
        <f t="shared" si="586"/>
        <v>-0.13662117757178671</v>
      </c>
      <c r="CP2424">
        <f t="shared" si="586"/>
        <v>-0.22529952388354521</v>
      </c>
      <c r="CQ2424">
        <f t="shared" si="585"/>
        <v>-0.21419160226713194</v>
      </c>
      <c r="CR2424">
        <f t="shared" si="585"/>
        <v>-0.26837784803098957</v>
      </c>
      <c r="CS2424">
        <f t="shared" si="585"/>
        <v>-0.12792901248503974</v>
      </c>
      <c r="CT2424">
        <f t="shared" si="585"/>
        <v>-0.15262944947551418</v>
      </c>
      <c r="CU2424">
        <f t="shared" si="585"/>
        <v>-9.1644382318053288E-2</v>
      </c>
      <c r="CV2424">
        <f t="shared" si="574"/>
        <v>0.58430796653874073</v>
      </c>
      <c r="CX2424">
        <f t="shared" si="575"/>
        <v>-0.42496324098923843</v>
      </c>
      <c r="CY2424">
        <f t="shared" si="576"/>
        <v>-0.77994464345092829</v>
      </c>
      <c r="CZ2424">
        <f t="shared" si="577"/>
        <v>0.12601179609366822</v>
      </c>
    </row>
    <row r="2425" spans="1:104" x14ac:dyDescent="0.25">
      <c r="A2425">
        <v>2428</v>
      </c>
      <c r="B2425">
        <v>10090</v>
      </c>
      <c r="C2425">
        <v>7</v>
      </c>
      <c r="D2425">
        <v>5</v>
      </c>
      <c r="E2425">
        <v>1963</v>
      </c>
      <c r="F2425">
        <v>1999</v>
      </c>
      <c r="G2425">
        <v>242</v>
      </c>
      <c r="H2425">
        <v>0</v>
      </c>
      <c r="I2425">
        <v>725</v>
      </c>
      <c r="J2425">
        <v>1035</v>
      </c>
      <c r="K2425">
        <v>616</v>
      </c>
      <c r="L2425">
        <v>1651</v>
      </c>
      <c r="M2425">
        <v>2</v>
      </c>
      <c r="N2425">
        <v>0</v>
      </c>
      <c r="O2425">
        <v>4</v>
      </c>
      <c r="P2425">
        <v>6</v>
      </c>
      <c r="Q2425">
        <v>2</v>
      </c>
      <c r="R2425">
        <v>1</v>
      </c>
      <c r="S2425">
        <v>276</v>
      </c>
      <c r="T2425">
        <v>460</v>
      </c>
      <c r="U2425">
        <v>46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1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3</v>
      </c>
      <c r="AX2425">
        <v>172000</v>
      </c>
      <c r="BB2425">
        <f t="shared" si="581"/>
        <v>-1.765023723013635E-2</v>
      </c>
      <c r="BC2425">
        <f t="shared" si="581"/>
        <v>0.65274723083933595</v>
      </c>
      <c r="BD2425">
        <f t="shared" si="581"/>
        <v>-0.51240735344330679</v>
      </c>
      <c r="BE2425">
        <f t="shared" si="580"/>
        <v>-0.29750654368746282</v>
      </c>
      <c r="BF2425">
        <f t="shared" si="580"/>
        <v>0.68197930618287139</v>
      </c>
      <c r="BG2425">
        <f t="shared" si="580"/>
        <v>-0.46098852584230432</v>
      </c>
      <c r="BH2425">
        <f t="shared" si="580"/>
        <v>-1.2755327229830535</v>
      </c>
      <c r="BI2425">
        <f t="shared" si="580"/>
        <v>-0.79634453098508573</v>
      </c>
      <c r="BJ2425">
        <f t="shared" si="580"/>
        <v>-0.33037958674898832</v>
      </c>
      <c r="BK2425">
        <f t="shared" si="580"/>
        <v>0.64844799990105395</v>
      </c>
      <c r="BL2425">
        <f t="shared" si="584"/>
        <v>0.30271428398897932</v>
      </c>
      <c r="BM2425">
        <f t="shared" si="584"/>
        <v>0.78965335510324319</v>
      </c>
      <c r="BN2425">
        <f t="shared" si="584"/>
        <v>-0.76924933262188744</v>
      </c>
      <c r="BO2425">
        <f t="shared" si="584"/>
        <v>1.407428343154661</v>
      </c>
      <c r="BP2425">
        <f t="shared" si="584"/>
        <v>-0.29793416656059907</v>
      </c>
      <c r="BQ2425">
        <f t="shared" si="584"/>
        <v>2.165125296815769</v>
      </c>
      <c r="BR2425">
        <f t="shared" si="584"/>
        <v>-1.0406114342934585</v>
      </c>
      <c r="BS2425">
        <f t="shared" si="584"/>
        <v>-0.94687589696931707</v>
      </c>
      <c r="BT2425">
        <f t="shared" si="584"/>
        <v>2.9348338188590151</v>
      </c>
      <c r="BU2425">
        <f t="shared" si="583"/>
        <v>-9.0531602741007831E-3</v>
      </c>
      <c r="BV2425">
        <f t="shared" si="583"/>
        <v>-0.35717256959863808</v>
      </c>
      <c r="BW2425">
        <f t="shared" si="583"/>
        <v>-0.10325810958507768</v>
      </c>
      <c r="BX2425">
        <f t="shared" si="583"/>
        <v>-4.71798068532421E-2</v>
      </c>
      <c r="BY2425">
        <f t="shared" si="583"/>
        <v>-0.1059703395244459</v>
      </c>
      <c r="BZ2425">
        <f t="shared" si="583"/>
        <v>-0.19657009570666342</v>
      </c>
      <c r="CA2425">
        <f t="shared" si="583"/>
        <v>-0.13449718289666615</v>
      </c>
      <c r="CB2425">
        <f t="shared" si="583"/>
        <v>-0.31011394532950831</v>
      </c>
      <c r="CC2425">
        <f t="shared" si="583"/>
        <v>-0.17748553263522798</v>
      </c>
      <c r="CD2425">
        <f t="shared" si="583"/>
        <v>-0.25505410597689637</v>
      </c>
      <c r="CE2425">
        <f t="shared" si="583"/>
        <v>-0.25381703953656021</v>
      </c>
      <c r="CF2425">
        <f t="shared" si="583"/>
        <v>-0.15071378989543877</v>
      </c>
      <c r="CG2425">
        <f t="shared" si="583"/>
        <v>-0.10861780008030536</v>
      </c>
      <c r="CH2425">
        <f t="shared" si="583"/>
        <v>-0.18882099759926541</v>
      </c>
      <c r="CI2425">
        <f t="shared" si="583"/>
        <v>2.2399281157176252</v>
      </c>
      <c r="CJ2425">
        <f t="shared" si="583"/>
        <v>-0.16369571079412945</v>
      </c>
      <c r="CK2425">
        <f t="shared" si="587"/>
        <v>-9.7617598250793164E-2</v>
      </c>
      <c r="CL2425">
        <f t="shared" si="587"/>
        <v>-0.2513290785070888</v>
      </c>
      <c r="CM2425">
        <f t="shared" si="586"/>
        <v>-0.23069011945429144</v>
      </c>
      <c r="CN2425">
        <f t="shared" si="586"/>
        <v>-0.28694158180777513</v>
      </c>
      <c r="CO2425">
        <f t="shared" si="586"/>
        <v>-0.13662117757178671</v>
      </c>
      <c r="CP2425">
        <f t="shared" si="586"/>
        <v>-0.22529952388354521</v>
      </c>
      <c r="CQ2425">
        <f t="shared" si="585"/>
        <v>-0.21419160226713194</v>
      </c>
      <c r="CR2425">
        <f t="shared" si="585"/>
        <v>-0.26837784803098957</v>
      </c>
      <c r="CS2425">
        <f t="shared" si="585"/>
        <v>-0.12792901248503974</v>
      </c>
      <c r="CT2425">
        <f t="shared" si="585"/>
        <v>-0.15262944947551418</v>
      </c>
      <c r="CU2425">
        <f t="shared" si="585"/>
        <v>-9.1644382318053288E-2</v>
      </c>
      <c r="CV2425">
        <f t="shared" si="574"/>
        <v>-0.57785152491952818</v>
      </c>
      <c r="CX2425">
        <f t="shared" si="575"/>
        <v>-0.11417228185523141</v>
      </c>
      <c r="CY2425">
        <f t="shared" si="576"/>
        <v>3.2254560258223619E-3</v>
      </c>
      <c r="CZ2425">
        <f t="shared" si="577"/>
        <v>1.3782228859588607E-2</v>
      </c>
    </row>
    <row r="2426" spans="1:104" x14ac:dyDescent="0.25">
      <c r="A2426">
        <v>2429</v>
      </c>
      <c r="B2426">
        <v>8700</v>
      </c>
      <c r="C2426">
        <v>5</v>
      </c>
      <c r="D2426">
        <v>7</v>
      </c>
      <c r="E2426">
        <v>1961</v>
      </c>
      <c r="F2426">
        <v>1961</v>
      </c>
      <c r="G2426">
        <v>192</v>
      </c>
      <c r="H2426">
        <v>728</v>
      </c>
      <c r="I2426">
        <v>920</v>
      </c>
      <c r="J2426">
        <v>888</v>
      </c>
      <c r="K2426">
        <v>0</v>
      </c>
      <c r="L2426">
        <v>888</v>
      </c>
      <c r="M2426">
        <v>1</v>
      </c>
      <c r="N2426">
        <v>0</v>
      </c>
      <c r="O2426">
        <v>3</v>
      </c>
      <c r="P2426">
        <v>5</v>
      </c>
      <c r="Q2426">
        <v>0</v>
      </c>
      <c r="R2426">
        <v>1</v>
      </c>
      <c r="S2426">
        <v>24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1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3</v>
      </c>
      <c r="AX2426">
        <v>120000</v>
      </c>
      <c r="BB2426">
        <f t="shared" si="581"/>
        <v>-0.17184007106672117</v>
      </c>
      <c r="BC2426">
        <f t="shared" si="581"/>
        <v>-0.79780217102585449</v>
      </c>
      <c r="BD2426">
        <f t="shared" si="581"/>
        <v>1.2890247485058182</v>
      </c>
      <c r="BE2426">
        <f t="shared" si="580"/>
        <v>-0.36432440863692128</v>
      </c>
      <c r="BF2426">
        <f t="shared" si="580"/>
        <v>-1.1588803837503721</v>
      </c>
      <c r="BG2426">
        <f t="shared" si="580"/>
        <v>-0.57508612400142722</v>
      </c>
      <c r="BH2426">
        <f t="shared" si="580"/>
        <v>0.36628883624825559</v>
      </c>
      <c r="BI2426">
        <f t="shared" si="580"/>
        <v>-0.3291178998849465</v>
      </c>
      <c r="BJ2426">
        <f t="shared" si="580"/>
        <v>-0.72328910472185126</v>
      </c>
      <c r="BK2426">
        <f t="shared" si="580"/>
        <v>-0.78942087648064874</v>
      </c>
      <c r="BL2426">
        <f t="shared" si="584"/>
        <v>-1.2534319089272496</v>
      </c>
      <c r="BM2426">
        <f t="shared" si="584"/>
        <v>-1.0396594366417218</v>
      </c>
      <c r="BN2426">
        <f t="shared" si="584"/>
        <v>-0.76924933262188744</v>
      </c>
      <c r="BO2426">
        <f t="shared" si="584"/>
        <v>0.17344343439753029</v>
      </c>
      <c r="BP2426">
        <f t="shared" si="584"/>
        <v>-0.92737254661820245</v>
      </c>
      <c r="BQ2426">
        <f t="shared" si="584"/>
        <v>-0.94767465068294066</v>
      </c>
      <c r="BR2426">
        <f t="shared" si="584"/>
        <v>-1.0406114342934585</v>
      </c>
      <c r="BS2426">
        <f t="shared" si="584"/>
        <v>-1.1182829605947424</v>
      </c>
      <c r="BT2426">
        <f t="shared" si="584"/>
        <v>-0.74996294769766236</v>
      </c>
      <c r="BU2426">
        <f t="shared" si="583"/>
        <v>-0.71890322722064026</v>
      </c>
      <c r="BV2426">
        <f t="shared" si="583"/>
        <v>-0.35717256959863808</v>
      </c>
      <c r="BW2426">
        <f t="shared" si="583"/>
        <v>-0.10325810958507768</v>
      </c>
      <c r="BX2426">
        <f t="shared" ref="BX2426:CJ2445" si="588">(X2426-X$2)/X$3</f>
        <v>-4.71798068532421E-2</v>
      </c>
      <c r="BY2426">
        <f t="shared" si="588"/>
        <v>-0.1059703395244459</v>
      </c>
      <c r="BZ2426">
        <f t="shared" si="588"/>
        <v>-0.19657009570666342</v>
      </c>
      <c r="CA2426">
        <f t="shared" si="588"/>
        <v>-0.13449718289666615</v>
      </c>
      <c r="CB2426">
        <f t="shared" si="588"/>
        <v>-0.31011394532950831</v>
      </c>
      <c r="CC2426">
        <f t="shared" si="588"/>
        <v>-0.17748553263522798</v>
      </c>
      <c r="CD2426">
        <f t="shared" si="588"/>
        <v>-0.25505410597689637</v>
      </c>
      <c r="CE2426">
        <f t="shared" si="588"/>
        <v>-0.25381703953656021</v>
      </c>
      <c r="CF2426">
        <f t="shared" si="588"/>
        <v>-0.15071378989543877</v>
      </c>
      <c r="CG2426">
        <f t="shared" si="588"/>
        <v>-0.10861780008030536</v>
      </c>
      <c r="CH2426">
        <f t="shared" si="588"/>
        <v>-0.18882099759926541</v>
      </c>
      <c r="CI2426">
        <f t="shared" si="588"/>
        <v>2.2399281157176252</v>
      </c>
      <c r="CJ2426">
        <f t="shared" si="588"/>
        <v>-0.16369571079412945</v>
      </c>
      <c r="CK2426">
        <f t="shared" si="587"/>
        <v>-9.7617598250793164E-2</v>
      </c>
      <c r="CL2426">
        <f t="shared" si="587"/>
        <v>-0.2513290785070888</v>
      </c>
      <c r="CM2426">
        <f t="shared" si="586"/>
        <v>-0.23069011945429144</v>
      </c>
      <c r="CN2426">
        <f t="shared" si="586"/>
        <v>-0.28694158180777513</v>
      </c>
      <c r="CO2426">
        <f t="shared" si="586"/>
        <v>-0.13662117757178671</v>
      </c>
      <c r="CP2426">
        <f t="shared" si="586"/>
        <v>-0.22529952388354521</v>
      </c>
      <c r="CQ2426">
        <f t="shared" si="585"/>
        <v>-0.21419160226713194</v>
      </c>
      <c r="CR2426">
        <f t="shared" si="585"/>
        <v>-0.26837784803098957</v>
      </c>
      <c r="CS2426">
        <f t="shared" si="585"/>
        <v>-0.12792901248503974</v>
      </c>
      <c r="CT2426">
        <f t="shared" si="585"/>
        <v>-0.15262944947551418</v>
      </c>
      <c r="CU2426">
        <f t="shared" si="585"/>
        <v>-9.1644382318053288E-2</v>
      </c>
      <c r="CV2426">
        <f t="shared" si="574"/>
        <v>-0.57785152491952818</v>
      </c>
      <c r="CX2426">
        <f t="shared" si="575"/>
        <v>-0.78755269331224664</v>
      </c>
      <c r="CY2426">
        <f t="shared" si="576"/>
        <v>-1.0060015053897144</v>
      </c>
      <c r="CZ2426">
        <f t="shared" si="577"/>
        <v>4.7719883498056843E-2</v>
      </c>
    </row>
    <row r="2427" spans="1:104" x14ac:dyDescent="0.25">
      <c r="A2427">
        <v>2430</v>
      </c>
      <c r="B2427">
        <v>8300</v>
      </c>
      <c r="C2427">
        <v>6</v>
      </c>
      <c r="D2427">
        <v>6</v>
      </c>
      <c r="E2427">
        <v>1968</v>
      </c>
      <c r="F2427">
        <v>1968</v>
      </c>
      <c r="G2427">
        <v>952</v>
      </c>
      <c r="H2427">
        <v>0</v>
      </c>
      <c r="I2427">
        <v>952</v>
      </c>
      <c r="J2427">
        <v>952</v>
      </c>
      <c r="K2427">
        <v>0</v>
      </c>
      <c r="L2427">
        <v>952</v>
      </c>
      <c r="M2427">
        <v>1</v>
      </c>
      <c r="N2427">
        <v>0</v>
      </c>
      <c r="O2427">
        <v>3</v>
      </c>
      <c r="P2427">
        <v>5</v>
      </c>
      <c r="Q2427">
        <v>0</v>
      </c>
      <c r="R2427">
        <v>1</v>
      </c>
      <c r="S2427">
        <v>288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1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3</v>
      </c>
      <c r="AX2427">
        <v>128500</v>
      </c>
      <c r="BB2427">
        <f t="shared" si="581"/>
        <v>-0.21621124627149377</v>
      </c>
      <c r="BC2427">
        <f t="shared" si="581"/>
        <v>-7.2527470093259272E-2</v>
      </c>
      <c r="BD2427">
        <f t="shared" si="581"/>
        <v>0.38830869753125574</v>
      </c>
      <c r="BE2427">
        <f t="shared" si="580"/>
        <v>-0.1304618813138167</v>
      </c>
      <c r="BF2427">
        <f t="shared" ref="BF2427:BU2449" si="589">(F2427-F$2)/F$3</f>
        <v>-0.81977465139424821</v>
      </c>
      <c r="BG2427">
        <f t="shared" si="589"/>
        <v>1.1591973680172412</v>
      </c>
      <c r="BH2427">
        <f t="shared" si="589"/>
        <v>-1.2755327229830535</v>
      </c>
      <c r="BI2427">
        <f t="shared" si="589"/>
        <v>-0.2524448117044108</v>
      </c>
      <c r="BJ2427">
        <f t="shared" si="589"/>
        <v>-0.55222645744114895</v>
      </c>
      <c r="BK2427">
        <f t="shared" si="589"/>
        <v>-0.78942087648064874</v>
      </c>
      <c r="BL2427">
        <f t="shared" si="584"/>
        <v>-1.1229032636498726</v>
      </c>
      <c r="BM2427">
        <f t="shared" si="584"/>
        <v>-1.0396594366417218</v>
      </c>
      <c r="BN2427">
        <f t="shared" si="584"/>
        <v>-0.76924933262188744</v>
      </c>
      <c r="BO2427">
        <f t="shared" si="584"/>
        <v>0.17344343439753029</v>
      </c>
      <c r="BP2427">
        <f t="shared" si="584"/>
        <v>-0.92737254661820245</v>
      </c>
      <c r="BQ2427">
        <f t="shared" si="584"/>
        <v>-0.94767465068294066</v>
      </c>
      <c r="BR2427">
        <f t="shared" si="584"/>
        <v>-1.0406114342934585</v>
      </c>
      <c r="BS2427">
        <f t="shared" si="584"/>
        <v>-0.88974020909417528</v>
      </c>
      <c r="BT2427">
        <f t="shared" si="584"/>
        <v>-0.74996294769766236</v>
      </c>
      <c r="BU2427">
        <f t="shared" si="584"/>
        <v>-0.71890322722064026</v>
      </c>
      <c r="BV2427">
        <f t="shared" si="584"/>
        <v>-0.35717256959863808</v>
      </c>
      <c r="BW2427">
        <f t="shared" si="584"/>
        <v>-0.10325810958507768</v>
      </c>
      <c r="BX2427">
        <f t="shared" si="588"/>
        <v>-4.71798068532421E-2</v>
      </c>
      <c r="BY2427">
        <f t="shared" si="588"/>
        <v>-0.1059703395244459</v>
      </c>
      <c r="BZ2427">
        <f t="shared" si="588"/>
        <v>-0.19657009570666342</v>
      </c>
      <c r="CA2427">
        <f t="shared" si="588"/>
        <v>-0.13449718289666615</v>
      </c>
      <c r="CB2427">
        <f t="shared" si="588"/>
        <v>-0.31011394532950831</v>
      </c>
      <c r="CC2427">
        <f t="shared" si="588"/>
        <v>-0.17748553263522798</v>
      </c>
      <c r="CD2427">
        <f t="shared" si="588"/>
        <v>-0.25505410597689637</v>
      </c>
      <c r="CE2427">
        <f t="shared" si="588"/>
        <v>-0.25381703953656021</v>
      </c>
      <c r="CF2427">
        <f t="shared" si="588"/>
        <v>-0.15071378989543877</v>
      </c>
      <c r="CG2427">
        <f t="shared" si="588"/>
        <v>-0.10861780008030536</v>
      </c>
      <c r="CH2427">
        <f t="shared" si="588"/>
        <v>-0.18882099759926541</v>
      </c>
      <c r="CI2427">
        <f t="shared" si="588"/>
        <v>2.2399281157176252</v>
      </c>
      <c r="CJ2427">
        <f t="shared" si="588"/>
        <v>-0.16369571079412945</v>
      </c>
      <c r="CK2427">
        <f t="shared" si="587"/>
        <v>-9.7617598250793164E-2</v>
      </c>
      <c r="CL2427">
        <f t="shared" si="587"/>
        <v>-0.2513290785070888</v>
      </c>
      <c r="CM2427">
        <f t="shared" si="586"/>
        <v>-0.23069011945429144</v>
      </c>
      <c r="CN2427">
        <f t="shared" si="586"/>
        <v>-0.28694158180777513</v>
      </c>
      <c r="CO2427">
        <f t="shared" si="586"/>
        <v>-0.13662117757178671</v>
      </c>
      <c r="CP2427">
        <f t="shared" si="586"/>
        <v>-0.22529952388354521</v>
      </c>
      <c r="CQ2427">
        <f t="shared" si="585"/>
        <v>-0.21419160226713194</v>
      </c>
      <c r="CR2427">
        <f t="shared" si="585"/>
        <v>-0.26837784803098957</v>
      </c>
      <c r="CS2427">
        <f t="shared" si="585"/>
        <v>-0.12792901248503974</v>
      </c>
      <c r="CT2427">
        <f t="shared" si="585"/>
        <v>-0.15262944947551418</v>
      </c>
      <c r="CU2427">
        <f t="shared" si="585"/>
        <v>-9.1644382318053288E-2</v>
      </c>
      <c r="CV2427">
        <f t="shared" si="574"/>
        <v>-0.57785152491952818</v>
      </c>
      <c r="CX2427">
        <f t="shared" si="575"/>
        <v>-0.67748089528561917</v>
      </c>
      <c r="CY2427">
        <f t="shared" si="576"/>
        <v>-0.545872120903796</v>
      </c>
      <c r="CZ2427">
        <f t="shared" si="577"/>
        <v>1.7320869494285636E-2</v>
      </c>
    </row>
    <row r="2428" spans="1:104" x14ac:dyDescent="0.25">
      <c r="A2428">
        <v>2431</v>
      </c>
      <c r="B2428">
        <v>7200</v>
      </c>
      <c r="C2428">
        <v>5</v>
      </c>
      <c r="D2428">
        <v>3</v>
      </c>
      <c r="E2428">
        <v>1950</v>
      </c>
      <c r="F2428">
        <v>1950</v>
      </c>
      <c r="G2428">
        <v>432</v>
      </c>
      <c r="H2428">
        <v>432</v>
      </c>
      <c r="I2428">
        <v>864</v>
      </c>
      <c r="J2428">
        <v>1238</v>
      </c>
      <c r="K2428">
        <v>0</v>
      </c>
      <c r="L2428">
        <v>1238</v>
      </c>
      <c r="M2428">
        <v>1</v>
      </c>
      <c r="N2428">
        <v>1</v>
      </c>
      <c r="O2428">
        <v>3</v>
      </c>
      <c r="P2428">
        <v>6</v>
      </c>
      <c r="Q2428">
        <v>1</v>
      </c>
      <c r="R2428">
        <v>1</v>
      </c>
      <c r="S2428">
        <v>357</v>
      </c>
      <c r="T2428">
        <v>0</v>
      </c>
      <c r="U2428">
        <v>171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1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3</v>
      </c>
      <c r="AX2428">
        <v>102000</v>
      </c>
      <c r="BB2428">
        <f t="shared" si="581"/>
        <v>-0.33823197808461841</v>
      </c>
      <c r="BC2428">
        <f t="shared" si="581"/>
        <v>-0.79780217102585449</v>
      </c>
      <c r="BD2428">
        <f t="shared" si="581"/>
        <v>-2.313839455392432</v>
      </c>
      <c r="BE2428">
        <f t="shared" si="581"/>
        <v>-0.73182266585894273</v>
      </c>
      <c r="BF2428">
        <f t="shared" si="589"/>
        <v>-1.691760820309995</v>
      </c>
      <c r="BG2428">
        <f t="shared" si="589"/>
        <v>-2.741765283763721E-2</v>
      </c>
      <c r="BH2428">
        <f t="shared" si="589"/>
        <v>-0.30126498453810091</v>
      </c>
      <c r="BI2428">
        <f t="shared" si="589"/>
        <v>-0.4632958042008839</v>
      </c>
      <c r="BJ2428">
        <f t="shared" si="589"/>
        <v>0.21220974759448905</v>
      </c>
      <c r="BK2428">
        <f t="shared" si="589"/>
        <v>-0.78942087648064874</v>
      </c>
      <c r="BL2428">
        <f t="shared" si="584"/>
        <v>-0.53960338006659414</v>
      </c>
      <c r="BM2428">
        <f t="shared" si="584"/>
        <v>-1.0396594366417218</v>
      </c>
      <c r="BN2428">
        <f t="shared" si="584"/>
        <v>1.2088203798343946</v>
      </c>
      <c r="BO2428">
        <f t="shared" si="584"/>
        <v>0.17344343439753029</v>
      </c>
      <c r="BP2428">
        <f t="shared" si="584"/>
        <v>-0.29793416656059907</v>
      </c>
      <c r="BQ2428">
        <f t="shared" si="584"/>
        <v>0.60872532306641436</v>
      </c>
      <c r="BR2428">
        <f t="shared" si="584"/>
        <v>-1.0406114342934585</v>
      </c>
      <c r="BS2428">
        <f t="shared" si="584"/>
        <v>-0.56121000381211017</v>
      </c>
      <c r="BT2428">
        <f t="shared" si="584"/>
        <v>-0.74996294769766236</v>
      </c>
      <c r="BU2428">
        <f t="shared" si="584"/>
        <v>1.9198872390371478</v>
      </c>
      <c r="BV2428">
        <f t="shared" si="584"/>
        <v>-0.35717256959863808</v>
      </c>
      <c r="BW2428">
        <f t="shared" si="584"/>
        <v>-0.10325810958507768</v>
      </c>
      <c r="BX2428">
        <f t="shared" si="588"/>
        <v>-4.71798068532421E-2</v>
      </c>
      <c r="BY2428">
        <f t="shared" si="588"/>
        <v>-0.1059703395244459</v>
      </c>
      <c r="BZ2428">
        <f t="shared" si="588"/>
        <v>-0.19657009570666342</v>
      </c>
      <c r="CA2428">
        <f t="shared" si="588"/>
        <v>-0.13449718289666615</v>
      </c>
      <c r="CB2428">
        <f t="shared" si="588"/>
        <v>-0.31011394532950831</v>
      </c>
      <c r="CC2428">
        <f t="shared" si="588"/>
        <v>-0.17748553263522798</v>
      </c>
      <c r="CD2428">
        <f t="shared" si="588"/>
        <v>-0.25505410597689637</v>
      </c>
      <c r="CE2428">
        <f t="shared" si="588"/>
        <v>-0.25381703953656021</v>
      </c>
      <c r="CF2428">
        <f t="shared" si="588"/>
        <v>-0.15071378989543877</v>
      </c>
      <c r="CG2428">
        <f t="shared" si="588"/>
        <v>-0.10861780008030536</v>
      </c>
      <c r="CH2428">
        <f t="shared" si="588"/>
        <v>-0.18882099759926541</v>
      </c>
      <c r="CI2428">
        <f t="shared" si="588"/>
        <v>2.2399281157176252</v>
      </c>
      <c r="CJ2428">
        <f t="shared" si="588"/>
        <v>-0.16369571079412945</v>
      </c>
      <c r="CK2428">
        <f t="shared" si="587"/>
        <v>-9.7617598250793164E-2</v>
      </c>
      <c r="CL2428">
        <f t="shared" si="587"/>
        <v>-0.2513290785070888</v>
      </c>
      <c r="CM2428">
        <f t="shared" si="586"/>
        <v>-0.23069011945429144</v>
      </c>
      <c r="CN2428">
        <f t="shared" si="586"/>
        <v>-0.28694158180777513</v>
      </c>
      <c r="CO2428">
        <f t="shared" si="586"/>
        <v>-0.13662117757178671</v>
      </c>
      <c r="CP2428">
        <f t="shared" si="586"/>
        <v>-0.22529952388354521</v>
      </c>
      <c r="CQ2428">
        <f t="shared" si="585"/>
        <v>-0.21419160226713194</v>
      </c>
      <c r="CR2428">
        <f t="shared" si="585"/>
        <v>-0.26837784803098957</v>
      </c>
      <c r="CS2428">
        <f t="shared" si="585"/>
        <v>-0.12792901248503974</v>
      </c>
      <c r="CT2428">
        <f t="shared" si="585"/>
        <v>-0.15262944947551418</v>
      </c>
      <c r="CU2428">
        <f t="shared" si="585"/>
        <v>-9.1644382318053288E-2</v>
      </c>
      <c r="CV2428">
        <f t="shared" si="574"/>
        <v>-0.57785152491952818</v>
      </c>
      <c r="CX2428">
        <f t="shared" si="575"/>
        <v>-1.0206459126627518</v>
      </c>
      <c r="CY2428">
        <f t="shared" si="576"/>
        <v>-0.79419152716718411</v>
      </c>
      <c r="CZ2428">
        <f t="shared" si="577"/>
        <v>5.1281588710175199E-2</v>
      </c>
    </row>
    <row r="2429" spans="1:104" x14ac:dyDescent="0.25">
      <c r="A2429">
        <v>2432</v>
      </c>
      <c r="B2429">
        <v>7500</v>
      </c>
      <c r="C2429">
        <v>5</v>
      </c>
      <c r="D2429">
        <v>7</v>
      </c>
      <c r="E2429">
        <v>1959</v>
      </c>
      <c r="F2429">
        <v>2003</v>
      </c>
      <c r="G2429">
        <v>574</v>
      </c>
      <c r="H2429">
        <v>466</v>
      </c>
      <c r="I2429">
        <v>1040</v>
      </c>
      <c r="J2429">
        <v>1040</v>
      </c>
      <c r="K2429">
        <v>0</v>
      </c>
      <c r="L2429">
        <v>1040</v>
      </c>
      <c r="M2429">
        <v>1</v>
      </c>
      <c r="N2429">
        <v>0</v>
      </c>
      <c r="O2429">
        <v>3</v>
      </c>
      <c r="P2429">
        <v>6</v>
      </c>
      <c r="Q2429">
        <v>0</v>
      </c>
      <c r="R2429">
        <v>1</v>
      </c>
      <c r="S2429">
        <v>286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1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3</v>
      </c>
      <c r="AX2429">
        <v>152000</v>
      </c>
      <c r="BB2429">
        <f t="shared" si="581"/>
        <v>-0.304953596681039</v>
      </c>
      <c r="BC2429">
        <f t="shared" si="581"/>
        <v>-0.79780217102585449</v>
      </c>
      <c r="BD2429">
        <f t="shared" si="581"/>
        <v>1.2890247485058182</v>
      </c>
      <c r="BE2429">
        <f t="shared" si="581"/>
        <v>-0.43114227358637969</v>
      </c>
      <c r="BF2429">
        <f t="shared" si="589"/>
        <v>0.87575401038637068</v>
      </c>
      <c r="BG2429">
        <f t="shared" si="589"/>
        <v>0.29661952593427193</v>
      </c>
      <c r="BH2429">
        <f t="shared" si="589"/>
        <v>-0.22458650512345185</v>
      </c>
      <c r="BI2429">
        <f t="shared" si="589"/>
        <v>-4.1593819207937685E-2</v>
      </c>
      <c r="BJ2429">
        <f t="shared" si="589"/>
        <v>-0.31701531743018346</v>
      </c>
      <c r="BK2429">
        <f t="shared" si="589"/>
        <v>-0.78942087648064874</v>
      </c>
      <c r="BL2429">
        <f t="shared" si="584"/>
        <v>-0.94342637639347926</v>
      </c>
      <c r="BM2429">
        <f t="shared" si="584"/>
        <v>-1.0396594366417218</v>
      </c>
      <c r="BN2429">
        <f t="shared" si="584"/>
        <v>-0.76924933262188744</v>
      </c>
      <c r="BO2429">
        <f t="shared" si="584"/>
        <v>0.17344343439753029</v>
      </c>
      <c r="BP2429">
        <f t="shared" si="584"/>
        <v>-0.29793416656059907</v>
      </c>
      <c r="BQ2429">
        <f t="shared" si="584"/>
        <v>-0.94767465068294066</v>
      </c>
      <c r="BR2429">
        <f t="shared" si="584"/>
        <v>-1.0406114342934585</v>
      </c>
      <c r="BS2429">
        <f t="shared" si="584"/>
        <v>-0.8992628237400323</v>
      </c>
      <c r="BT2429">
        <f t="shared" si="584"/>
        <v>-0.74996294769766236</v>
      </c>
      <c r="BU2429">
        <f t="shared" si="584"/>
        <v>-0.71890322722064026</v>
      </c>
      <c r="BV2429">
        <f t="shared" si="584"/>
        <v>-0.35717256959863808</v>
      </c>
      <c r="BW2429">
        <f t="shared" si="584"/>
        <v>-0.10325810958507768</v>
      </c>
      <c r="BX2429">
        <f t="shared" si="588"/>
        <v>-4.71798068532421E-2</v>
      </c>
      <c r="BY2429">
        <f t="shared" si="588"/>
        <v>-0.1059703395244459</v>
      </c>
      <c r="BZ2429">
        <f t="shared" si="588"/>
        <v>-0.19657009570666342</v>
      </c>
      <c r="CA2429">
        <f t="shared" si="588"/>
        <v>-0.13449718289666615</v>
      </c>
      <c r="CB2429">
        <f t="shared" si="588"/>
        <v>-0.31011394532950831</v>
      </c>
      <c r="CC2429">
        <f t="shared" si="588"/>
        <v>-0.17748553263522798</v>
      </c>
      <c r="CD2429">
        <f t="shared" si="588"/>
        <v>-0.25505410597689637</v>
      </c>
      <c r="CE2429">
        <f t="shared" si="588"/>
        <v>-0.25381703953656021</v>
      </c>
      <c r="CF2429">
        <f t="shared" si="588"/>
        <v>-0.15071378989543877</v>
      </c>
      <c r="CG2429">
        <f t="shared" si="588"/>
        <v>-0.10861780008030536</v>
      </c>
      <c r="CH2429">
        <f t="shared" si="588"/>
        <v>-0.18882099759926541</v>
      </c>
      <c r="CI2429">
        <f t="shared" si="588"/>
        <v>2.2399281157176252</v>
      </c>
      <c r="CJ2429">
        <f t="shared" si="588"/>
        <v>-0.16369571079412945</v>
      </c>
      <c r="CK2429">
        <f t="shared" si="587"/>
        <v>-9.7617598250793164E-2</v>
      </c>
      <c r="CL2429">
        <f t="shared" si="587"/>
        <v>-0.2513290785070888</v>
      </c>
      <c r="CM2429">
        <f t="shared" si="586"/>
        <v>-0.23069011945429144</v>
      </c>
      <c r="CN2429">
        <f t="shared" si="586"/>
        <v>-0.28694158180777513</v>
      </c>
      <c r="CO2429">
        <f t="shared" si="586"/>
        <v>-0.13662117757178671</v>
      </c>
      <c r="CP2429">
        <f t="shared" si="586"/>
        <v>-0.22529952388354521</v>
      </c>
      <c r="CQ2429">
        <f t="shared" si="585"/>
        <v>-0.21419160226713194</v>
      </c>
      <c r="CR2429">
        <f t="shared" si="585"/>
        <v>-0.26837784803098957</v>
      </c>
      <c r="CS2429">
        <f t="shared" si="585"/>
        <v>-0.12792901248503974</v>
      </c>
      <c r="CT2429">
        <f t="shared" si="585"/>
        <v>-0.15262944947551418</v>
      </c>
      <c r="CU2429">
        <f t="shared" si="585"/>
        <v>-9.1644382318053288E-2</v>
      </c>
      <c r="CV2429">
        <f t="shared" si="574"/>
        <v>-0.57785152491952818</v>
      </c>
      <c r="CX2429">
        <f t="shared" si="575"/>
        <v>-0.37316474780023728</v>
      </c>
      <c r="CY2429">
        <f t="shared" si="576"/>
        <v>-0.64562350609538088</v>
      </c>
      <c r="CZ2429">
        <f t="shared" si="577"/>
        <v>7.4233774971731475E-2</v>
      </c>
    </row>
    <row r="2430" spans="1:104" x14ac:dyDescent="0.25">
      <c r="A2430">
        <v>2433</v>
      </c>
      <c r="B2430">
        <v>7315</v>
      </c>
      <c r="C2430">
        <v>5</v>
      </c>
      <c r="D2430">
        <v>6</v>
      </c>
      <c r="E2430">
        <v>1958</v>
      </c>
      <c r="F2430">
        <v>1958</v>
      </c>
      <c r="G2430">
        <v>625</v>
      </c>
      <c r="H2430">
        <v>545</v>
      </c>
      <c r="I2430">
        <v>1170</v>
      </c>
      <c r="J2430">
        <v>1170</v>
      </c>
      <c r="K2430">
        <v>0</v>
      </c>
      <c r="L2430">
        <v>1170</v>
      </c>
      <c r="M2430">
        <v>1</v>
      </c>
      <c r="N2430">
        <v>0</v>
      </c>
      <c r="O2430">
        <v>3</v>
      </c>
      <c r="P2430">
        <v>6</v>
      </c>
      <c r="Q2430">
        <v>1</v>
      </c>
      <c r="R2430">
        <v>1</v>
      </c>
      <c r="S2430">
        <v>338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1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3</v>
      </c>
      <c r="AX2430">
        <v>140000</v>
      </c>
      <c r="BB2430">
        <f t="shared" si="581"/>
        <v>-0.32547526521324632</v>
      </c>
      <c r="BC2430">
        <f t="shared" si="581"/>
        <v>-0.79780217102585449</v>
      </c>
      <c r="BD2430">
        <f t="shared" si="581"/>
        <v>0.38830869753125574</v>
      </c>
      <c r="BE2430">
        <f t="shared" si="581"/>
        <v>-0.46455120606110895</v>
      </c>
      <c r="BF2430">
        <f t="shared" si="589"/>
        <v>-1.3042114119029964</v>
      </c>
      <c r="BG2430">
        <f t="shared" si="589"/>
        <v>0.41299907605657732</v>
      </c>
      <c r="BH2430">
        <f t="shared" si="589"/>
        <v>-4.6421802954120212E-2</v>
      </c>
      <c r="BI2430">
        <f t="shared" si="589"/>
        <v>0.26989060152548849</v>
      </c>
      <c r="BJ2430">
        <f t="shared" si="589"/>
        <v>3.0455684858742928E-2</v>
      </c>
      <c r="BK2430">
        <f t="shared" si="589"/>
        <v>-0.78942087648064874</v>
      </c>
      <c r="BL2430">
        <f t="shared" si="584"/>
        <v>-0.67829006567380723</v>
      </c>
      <c r="BM2430">
        <f t="shared" si="584"/>
        <v>-1.0396594366417218</v>
      </c>
      <c r="BN2430">
        <f t="shared" si="584"/>
        <v>-0.76924933262188744</v>
      </c>
      <c r="BO2430">
        <f t="shared" si="584"/>
        <v>0.17344343439753029</v>
      </c>
      <c r="BP2430">
        <f t="shared" si="584"/>
        <v>-0.29793416656059907</v>
      </c>
      <c r="BQ2430">
        <f t="shared" si="584"/>
        <v>0.60872532306641436</v>
      </c>
      <c r="BR2430">
        <f t="shared" si="584"/>
        <v>-1.0406114342934585</v>
      </c>
      <c r="BS2430">
        <f t="shared" si="584"/>
        <v>-0.65167484294775124</v>
      </c>
      <c r="BT2430">
        <f t="shared" si="584"/>
        <v>-0.74996294769766236</v>
      </c>
      <c r="BU2430">
        <f t="shared" si="584"/>
        <v>-0.71890322722064026</v>
      </c>
      <c r="BV2430">
        <f t="shared" si="584"/>
        <v>-0.35717256959863808</v>
      </c>
      <c r="BW2430">
        <f t="shared" si="584"/>
        <v>-0.10325810958507768</v>
      </c>
      <c r="BX2430">
        <f t="shared" si="588"/>
        <v>-4.71798068532421E-2</v>
      </c>
      <c r="BY2430">
        <f t="shared" si="588"/>
        <v>-0.1059703395244459</v>
      </c>
      <c r="BZ2430">
        <f t="shared" si="588"/>
        <v>-0.19657009570666342</v>
      </c>
      <c r="CA2430">
        <f t="shared" si="588"/>
        <v>-0.13449718289666615</v>
      </c>
      <c r="CB2430">
        <f t="shared" si="588"/>
        <v>-0.31011394532950831</v>
      </c>
      <c r="CC2430">
        <f t="shared" si="588"/>
        <v>-0.17748553263522798</v>
      </c>
      <c r="CD2430">
        <f t="shared" si="588"/>
        <v>-0.25505410597689637</v>
      </c>
      <c r="CE2430">
        <f t="shared" si="588"/>
        <v>-0.25381703953656021</v>
      </c>
      <c r="CF2430">
        <f t="shared" si="588"/>
        <v>-0.15071378989543877</v>
      </c>
      <c r="CG2430">
        <f t="shared" si="588"/>
        <v>-0.10861780008030536</v>
      </c>
      <c r="CH2430">
        <f t="shared" si="588"/>
        <v>-0.18882099759926541</v>
      </c>
      <c r="CI2430">
        <f t="shared" si="588"/>
        <v>2.2399281157176252</v>
      </c>
      <c r="CJ2430">
        <f t="shared" si="588"/>
        <v>-0.16369571079412945</v>
      </c>
      <c r="CK2430">
        <f t="shared" si="587"/>
        <v>-9.7617598250793164E-2</v>
      </c>
      <c r="CL2430">
        <f t="shared" si="587"/>
        <v>-0.2513290785070888</v>
      </c>
      <c r="CM2430">
        <f t="shared" si="586"/>
        <v>-0.23069011945429144</v>
      </c>
      <c r="CN2430">
        <f t="shared" si="586"/>
        <v>-0.28694158180777513</v>
      </c>
      <c r="CO2430">
        <f t="shared" si="586"/>
        <v>-0.13662117757178671</v>
      </c>
      <c r="CP2430">
        <f t="shared" si="586"/>
        <v>-0.22529952388354521</v>
      </c>
      <c r="CQ2430">
        <f t="shared" si="585"/>
        <v>-0.21419160226713194</v>
      </c>
      <c r="CR2430">
        <f t="shared" si="585"/>
        <v>-0.26837784803098957</v>
      </c>
      <c r="CS2430">
        <f t="shared" si="585"/>
        <v>-0.12792901248503974</v>
      </c>
      <c r="CT2430">
        <f t="shared" si="585"/>
        <v>-0.15262944947551418</v>
      </c>
      <c r="CU2430">
        <f t="shared" si="585"/>
        <v>-9.1644382318053288E-2</v>
      </c>
      <c r="CV2430">
        <f t="shared" si="574"/>
        <v>-0.57785152491952818</v>
      </c>
      <c r="CX2430">
        <f t="shared" si="575"/>
        <v>-0.52856022736724073</v>
      </c>
      <c r="CY2430">
        <f t="shared" si="576"/>
        <v>-0.61002481693108446</v>
      </c>
      <c r="CZ2430">
        <f t="shared" si="577"/>
        <v>6.6364793528055164E-3</v>
      </c>
    </row>
    <row r="2431" spans="1:104" x14ac:dyDescent="0.25">
      <c r="A2431">
        <v>2434</v>
      </c>
      <c r="B2431">
        <v>7903</v>
      </c>
      <c r="C2431">
        <v>5</v>
      </c>
      <c r="D2431">
        <v>5</v>
      </c>
      <c r="E2431">
        <v>1960</v>
      </c>
      <c r="F2431">
        <v>1960</v>
      </c>
      <c r="G2431">
        <v>739</v>
      </c>
      <c r="H2431">
        <v>503</v>
      </c>
      <c r="I2431">
        <v>1242</v>
      </c>
      <c r="J2431">
        <v>1242</v>
      </c>
      <c r="K2431">
        <v>0</v>
      </c>
      <c r="L2431">
        <v>1242</v>
      </c>
      <c r="M2431">
        <v>1</v>
      </c>
      <c r="N2431">
        <v>1</v>
      </c>
      <c r="O2431">
        <v>3</v>
      </c>
      <c r="P2431">
        <v>6</v>
      </c>
      <c r="Q2431">
        <v>0</v>
      </c>
      <c r="R2431">
        <v>1</v>
      </c>
      <c r="S2431">
        <v>324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1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3</v>
      </c>
      <c r="AX2431">
        <v>152000</v>
      </c>
      <c r="BB2431">
        <f t="shared" si="581"/>
        <v>-0.26024963766223058</v>
      </c>
      <c r="BC2431">
        <f t="shared" si="581"/>
        <v>-0.79780217102585449</v>
      </c>
      <c r="BD2431">
        <f t="shared" si="581"/>
        <v>-0.51240735344330679</v>
      </c>
      <c r="BE2431">
        <f t="shared" si="581"/>
        <v>-0.39773334111165048</v>
      </c>
      <c r="BF2431">
        <f t="shared" si="589"/>
        <v>-1.2073240598012467</v>
      </c>
      <c r="BG2431">
        <f t="shared" si="589"/>
        <v>0.6731415998593776</v>
      </c>
      <c r="BH2431">
        <f t="shared" si="589"/>
        <v>-0.14114227752515729</v>
      </c>
      <c r="BI2431">
        <f t="shared" si="589"/>
        <v>0.44240504993169377</v>
      </c>
      <c r="BJ2431">
        <f t="shared" si="589"/>
        <v>0.22290116304953292</v>
      </c>
      <c r="BK2431">
        <f t="shared" si="589"/>
        <v>-0.78942087648064874</v>
      </c>
      <c r="BL2431">
        <f t="shared" si="584"/>
        <v>-0.53144533973675812</v>
      </c>
      <c r="BM2431">
        <f t="shared" si="584"/>
        <v>-1.0396594366417218</v>
      </c>
      <c r="BN2431">
        <f t="shared" si="584"/>
        <v>1.2088203798343946</v>
      </c>
      <c r="BO2431">
        <f t="shared" si="584"/>
        <v>0.17344343439753029</v>
      </c>
      <c r="BP2431">
        <f t="shared" si="584"/>
        <v>-0.29793416656059907</v>
      </c>
      <c r="BQ2431">
        <f t="shared" si="584"/>
        <v>-0.94767465068294066</v>
      </c>
      <c r="BR2431">
        <f t="shared" si="584"/>
        <v>-1.0406114342934585</v>
      </c>
      <c r="BS2431">
        <f t="shared" si="584"/>
        <v>-0.71833314546875005</v>
      </c>
      <c r="BT2431">
        <f t="shared" si="584"/>
        <v>-0.74996294769766236</v>
      </c>
      <c r="BU2431">
        <f t="shared" si="584"/>
        <v>-0.71890322722064026</v>
      </c>
      <c r="BV2431">
        <f t="shared" si="584"/>
        <v>-0.35717256959863808</v>
      </c>
      <c r="BW2431">
        <f t="shared" si="584"/>
        <v>-0.10325810958507768</v>
      </c>
      <c r="BX2431">
        <f t="shared" si="588"/>
        <v>-4.71798068532421E-2</v>
      </c>
      <c r="BY2431">
        <f t="shared" si="588"/>
        <v>-0.1059703395244459</v>
      </c>
      <c r="BZ2431">
        <f t="shared" si="588"/>
        <v>-0.19657009570666342</v>
      </c>
      <c r="CA2431">
        <f t="shared" si="588"/>
        <v>-0.13449718289666615</v>
      </c>
      <c r="CB2431">
        <f t="shared" si="588"/>
        <v>-0.31011394532950831</v>
      </c>
      <c r="CC2431">
        <f t="shared" si="588"/>
        <v>-0.17748553263522798</v>
      </c>
      <c r="CD2431">
        <f t="shared" si="588"/>
        <v>-0.25505410597689637</v>
      </c>
      <c r="CE2431">
        <f t="shared" si="588"/>
        <v>-0.25381703953656021</v>
      </c>
      <c r="CF2431">
        <f t="shared" si="588"/>
        <v>-0.15071378989543877</v>
      </c>
      <c r="CG2431">
        <f t="shared" si="588"/>
        <v>-0.10861780008030536</v>
      </c>
      <c r="CH2431">
        <f t="shared" si="588"/>
        <v>-0.18882099759926541</v>
      </c>
      <c r="CI2431">
        <f t="shared" si="588"/>
        <v>2.2399281157176252</v>
      </c>
      <c r="CJ2431">
        <f t="shared" si="588"/>
        <v>-0.16369571079412945</v>
      </c>
      <c r="CK2431">
        <f t="shared" si="587"/>
        <v>-9.7617598250793164E-2</v>
      </c>
      <c r="CL2431">
        <f t="shared" si="587"/>
        <v>-0.2513290785070888</v>
      </c>
      <c r="CM2431">
        <f t="shared" si="586"/>
        <v>-0.23069011945429144</v>
      </c>
      <c r="CN2431">
        <f t="shared" si="586"/>
        <v>-0.28694158180777513</v>
      </c>
      <c r="CO2431">
        <f t="shared" si="586"/>
        <v>-0.13662117757178671</v>
      </c>
      <c r="CP2431">
        <f t="shared" si="586"/>
        <v>-0.22529952388354521</v>
      </c>
      <c r="CQ2431">
        <f t="shared" si="585"/>
        <v>-0.21419160226713194</v>
      </c>
      <c r="CR2431">
        <f t="shared" si="585"/>
        <v>-0.26837784803098957</v>
      </c>
      <c r="CS2431">
        <f t="shared" si="585"/>
        <v>-0.12792901248503974</v>
      </c>
      <c r="CT2431">
        <f t="shared" si="585"/>
        <v>-0.15262944947551418</v>
      </c>
      <c r="CU2431">
        <f t="shared" si="585"/>
        <v>-9.1644382318053288E-2</v>
      </c>
      <c r="CV2431">
        <f t="shared" si="574"/>
        <v>-0.57785152491952818</v>
      </c>
      <c r="CX2431">
        <f t="shared" si="575"/>
        <v>-0.37316474780023728</v>
      </c>
      <c r="CY2431">
        <f t="shared" si="576"/>
        <v>-0.57844675027436343</v>
      </c>
      <c r="CZ2431">
        <f t="shared" si="577"/>
        <v>4.2140700539787135E-2</v>
      </c>
    </row>
    <row r="2432" spans="1:104" x14ac:dyDescent="0.25">
      <c r="A2432">
        <v>2435</v>
      </c>
      <c r="B2432">
        <v>8000</v>
      </c>
      <c r="C2432">
        <v>5</v>
      </c>
      <c r="D2432">
        <v>5</v>
      </c>
      <c r="E2432">
        <v>1960</v>
      </c>
      <c r="F2432">
        <v>1960</v>
      </c>
      <c r="G2432">
        <v>1098</v>
      </c>
      <c r="H2432">
        <v>125</v>
      </c>
      <c r="I2432">
        <v>1377</v>
      </c>
      <c r="J2432">
        <v>1377</v>
      </c>
      <c r="K2432">
        <v>0</v>
      </c>
      <c r="L2432">
        <v>1377</v>
      </c>
      <c r="M2432">
        <v>1</v>
      </c>
      <c r="N2432">
        <v>0</v>
      </c>
      <c r="O2432">
        <v>3</v>
      </c>
      <c r="P2432">
        <v>6</v>
      </c>
      <c r="Q2432">
        <v>2</v>
      </c>
      <c r="R2432">
        <v>1</v>
      </c>
      <c r="S2432">
        <v>351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1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3</v>
      </c>
      <c r="AX2432">
        <v>156500</v>
      </c>
      <c r="BB2432">
        <f t="shared" si="581"/>
        <v>-0.24948962767507321</v>
      </c>
      <c r="BC2432">
        <f t="shared" si="581"/>
        <v>-0.79780217102585449</v>
      </c>
      <c r="BD2432">
        <f t="shared" si="581"/>
        <v>-0.51240735344330679</v>
      </c>
      <c r="BE2432">
        <f t="shared" si="581"/>
        <v>-0.39773334111165048</v>
      </c>
      <c r="BF2432">
        <f t="shared" si="589"/>
        <v>-1.2073240598012467</v>
      </c>
      <c r="BG2432">
        <f t="shared" si="589"/>
        <v>1.4923623546418803</v>
      </c>
      <c r="BH2432">
        <f t="shared" si="589"/>
        <v>-0.99362654866449096</v>
      </c>
      <c r="BI2432">
        <f t="shared" si="589"/>
        <v>0.76586964069332863</v>
      </c>
      <c r="BJ2432">
        <f t="shared" si="589"/>
        <v>0.58373643465726421</v>
      </c>
      <c r="BK2432">
        <f t="shared" si="589"/>
        <v>-0.78942087648064874</v>
      </c>
      <c r="BL2432">
        <f t="shared" si="584"/>
        <v>-0.256111478604791</v>
      </c>
      <c r="BM2432">
        <f t="shared" si="584"/>
        <v>-1.0396594366417218</v>
      </c>
      <c r="BN2432">
        <f t="shared" si="584"/>
        <v>-0.76924933262188744</v>
      </c>
      <c r="BO2432">
        <f t="shared" si="584"/>
        <v>0.17344343439753029</v>
      </c>
      <c r="BP2432">
        <f t="shared" si="584"/>
        <v>-0.29793416656059907</v>
      </c>
      <c r="BQ2432">
        <f t="shared" si="584"/>
        <v>2.165125296815769</v>
      </c>
      <c r="BR2432">
        <f t="shared" si="584"/>
        <v>-1.0406114342934585</v>
      </c>
      <c r="BS2432">
        <f t="shared" si="584"/>
        <v>-0.58977784774968101</v>
      </c>
      <c r="BT2432">
        <f t="shared" si="584"/>
        <v>-0.74996294769766236</v>
      </c>
      <c r="BU2432">
        <f t="shared" si="584"/>
        <v>-0.71890322722064026</v>
      </c>
      <c r="BV2432">
        <f t="shared" si="584"/>
        <v>-0.35717256959863808</v>
      </c>
      <c r="BW2432">
        <f t="shared" si="584"/>
        <v>-0.10325810958507768</v>
      </c>
      <c r="BX2432">
        <f t="shared" si="588"/>
        <v>-4.71798068532421E-2</v>
      </c>
      <c r="BY2432">
        <f t="shared" si="588"/>
        <v>-0.1059703395244459</v>
      </c>
      <c r="BZ2432">
        <f t="shared" si="588"/>
        <v>-0.19657009570666342</v>
      </c>
      <c r="CA2432">
        <f t="shared" si="588"/>
        <v>-0.13449718289666615</v>
      </c>
      <c r="CB2432">
        <f t="shared" si="588"/>
        <v>-0.31011394532950831</v>
      </c>
      <c r="CC2432">
        <f t="shared" si="588"/>
        <v>-0.17748553263522798</v>
      </c>
      <c r="CD2432">
        <f t="shared" si="588"/>
        <v>-0.25505410597689637</v>
      </c>
      <c r="CE2432">
        <f t="shared" si="588"/>
        <v>-0.25381703953656021</v>
      </c>
      <c r="CF2432">
        <f t="shared" si="588"/>
        <v>-0.15071378989543877</v>
      </c>
      <c r="CG2432">
        <f t="shared" si="588"/>
        <v>-0.10861780008030536</v>
      </c>
      <c r="CH2432">
        <f t="shared" si="588"/>
        <v>-0.18882099759926541</v>
      </c>
      <c r="CI2432">
        <f t="shared" si="588"/>
        <v>2.2399281157176252</v>
      </c>
      <c r="CJ2432">
        <f t="shared" si="588"/>
        <v>-0.16369571079412945</v>
      </c>
      <c r="CK2432">
        <f t="shared" si="587"/>
        <v>-9.7617598250793164E-2</v>
      </c>
      <c r="CL2432">
        <f t="shared" si="587"/>
        <v>-0.2513290785070888</v>
      </c>
      <c r="CM2432">
        <f t="shared" si="586"/>
        <v>-0.23069011945429144</v>
      </c>
      <c r="CN2432">
        <f t="shared" si="586"/>
        <v>-0.28694158180777513</v>
      </c>
      <c r="CO2432">
        <f t="shared" si="586"/>
        <v>-0.13662117757178671</v>
      </c>
      <c r="CP2432">
        <f t="shared" si="586"/>
        <v>-0.22529952388354521</v>
      </c>
      <c r="CQ2432">
        <f t="shared" si="585"/>
        <v>-0.21419160226713194</v>
      </c>
      <c r="CR2432">
        <f t="shared" si="585"/>
        <v>-0.26837784803098957</v>
      </c>
      <c r="CS2432">
        <f t="shared" si="585"/>
        <v>-0.12792901248503974</v>
      </c>
      <c r="CT2432">
        <f t="shared" si="585"/>
        <v>-0.15262944947551418</v>
      </c>
      <c r="CU2432">
        <f t="shared" si="585"/>
        <v>-9.1644382318053288E-2</v>
      </c>
      <c r="CV2432">
        <f t="shared" si="574"/>
        <v>-0.57785152491952818</v>
      </c>
      <c r="CX2432">
        <f t="shared" si="575"/>
        <v>-0.31489144296261096</v>
      </c>
      <c r="CY2432">
        <f t="shared" si="576"/>
        <v>-0.2541880586084756</v>
      </c>
      <c r="CZ2432">
        <f t="shared" si="577"/>
        <v>3.6849008720458857E-3</v>
      </c>
    </row>
    <row r="2433" spans="1:104" x14ac:dyDescent="0.25">
      <c r="A2433">
        <v>2436</v>
      </c>
      <c r="B2433">
        <v>7000</v>
      </c>
      <c r="C2433">
        <v>5</v>
      </c>
      <c r="D2433">
        <v>6</v>
      </c>
      <c r="E2433">
        <v>1961</v>
      </c>
      <c r="F2433">
        <v>1961</v>
      </c>
      <c r="G2433">
        <v>0</v>
      </c>
      <c r="H2433">
        <v>0</v>
      </c>
      <c r="I2433">
        <v>0</v>
      </c>
      <c r="J2433">
        <v>925</v>
      </c>
      <c r="K2433">
        <v>0</v>
      </c>
      <c r="L2433">
        <v>925</v>
      </c>
      <c r="M2433">
        <v>1</v>
      </c>
      <c r="N2433">
        <v>0</v>
      </c>
      <c r="O2433">
        <v>3</v>
      </c>
      <c r="P2433">
        <v>7</v>
      </c>
      <c r="Q2433">
        <v>0</v>
      </c>
      <c r="R2433">
        <v>1</v>
      </c>
      <c r="S2433">
        <v>30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1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X2433">
        <v>99000</v>
      </c>
      <c r="BB2433">
        <f t="shared" si="581"/>
        <v>-0.36041756568700473</v>
      </c>
      <c r="BC2433">
        <f t="shared" si="581"/>
        <v>-0.79780217102585449</v>
      </c>
      <c r="BD2433">
        <f t="shared" si="581"/>
        <v>0.38830869753125574</v>
      </c>
      <c r="BE2433">
        <f t="shared" si="581"/>
        <v>-0.36432440863692128</v>
      </c>
      <c r="BF2433">
        <f t="shared" si="589"/>
        <v>-1.1588803837503721</v>
      </c>
      <c r="BG2433">
        <f t="shared" si="589"/>
        <v>-1.0132209009324593</v>
      </c>
      <c r="BH2433">
        <f t="shared" si="589"/>
        <v>-1.2755327229830535</v>
      </c>
      <c r="BI2433">
        <f t="shared" si="589"/>
        <v>-2.5334691850753472</v>
      </c>
      <c r="BJ2433">
        <f t="shared" si="589"/>
        <v>-0.6243935117626952</v>
      </c>
      <c r="BK2433">
        <f t="shared" si="589"/>
        <v>-0.78942087648064874</v>
      </c>
      <c r="BL2433">
        <f t="shared" si="584"/>
        <v>-1.1779700358762661</v>
      </c>
      <c r="BM2433">
        <f t="shared" si="584"/>
        <v>-1.0396594366417218</v>
      </c>
      <c r="BN2433">
        <f t="shared" si="584"/>
        <v>-0.76924933262188744</v>
      </c>
      <c r="BO2433">
        <f t="shared" si="584"/>
        <v>0.17344343439753029</v>
      </c>
      <c r="BP2433">
        <f t="shared" si="584"/>
        <v>0.33150421349700426</v>
      </c>
      <c r="BQ2433">
        <f t="shared" si="584"/>
        <v>-0.94767465068294066</v>
      </c>
      <c r="BR2433">
        <f t="shared" si="584"/>
        <v>-1.0406114342934585</v>
      </c>
      <c r="BS2433">
        <f t="shared" si="584"/>
        <v>-0.83260452121903361</v>
      </c>
      <c r="BT2433">
        <f t="shared" si="584"/>
        <v>-0.74996294769766236</v>
      </c>
      <c r="BU2433">
        <f t="shared" si="584"/>
        <v>-0.71890322722064026</v>
      </c>
      <c r="BV2433">
        <f t="shared" si="584"/>
        <v>-0.35717256959863808</v>
      </c>
      <c r="BW2433">
        <f t="shared" si="584"/>
        <v>-0.10325810958507768</v>
      </c>
      <c r="BX2433">
        <f t="shared" si="588"/>
        <v>-4.71798068532421E-2</v>
      </c>
      <c r="BY2433">
        <f t="shared" si="588"/>
        <v>-0.1059703395244459</v>
      </c>
      <c r="BZ2433">
        <f t="shared" si="588"/>
        <v>-0.19657009570666342</v>
      </c>
      <c r="CA2433">
        <f t="shared" si="588"/>
        <v>-0.13449718289666615</v>
      </c>
      <c r="CB2433">
        <f t="shared" si="588"/>
        <v>-0.31011394532950831</v>
      </c>
      <c r="CC2433">
        <f t="shared" si="588"/>
        <v>-0.17748553263522798</v>
      </c>
      <c r="CD2433">
        <f t="shared" si="588"/>
        <v>-0.25505410597689637</v>
      </c>
      <c r="CE2433">
        <f t="shared" si="588"/>
        <v>-0.25381703953656021</v>
      </c>
      <c r="CF2433">
        <f t="shared" si="588"/>
        <v>-0.15071378989543877</v>
      </c>
      <c r="CG2433">
        <f t="shared" si="588"/>
        <v>-0.10861780008030536</v>
      </c>
      <c r="CH2433">
        <f t="shared" si="588"/>
        <v>-0.18882099759926541</v>
      </c>
      <c r="CI2433">
        <f t="shared" si="588"/>
        <v>2.2399281157176252</v>
      </c>
      <c r="CJ2433">
        <f t="shared" si="588"/>
        <v>-0.16369571079412945</v>
      </c>
      <c r="CK2433">
        <f t="shared" si="587"/>
        <v>-9.7617598250793164E-2</v>
      </c>
      <c r="CL2433">
        <f t="shared" si="587"/>
        <v>-0.2513290785070888</v>
      </c>
      <c r="CM2433">
        <f t="shared" si="586"/>
        <v>-0.23069011945429144</v>
      </c>
      <c r="CN2433">
        <f t="shared" si="586"/>
        <v>-0.28694158180777513</v>
      </c>
      <c r="CO2433">
        <f t="shared" si="586"/>
        <v>-0.13662117757178671</v>
      </c>
      <c r="CP2433">
        <f t="shared" si="586"/>
        <v>-0.22529952388354521</v>
      </c>
      <c r="CQ2433">
        <f t="shared" si="585"/>
        <v>-0.21419160226713194</v>
      </c>
      <c r="CR2433">
        <f t="shared" si="585"/>
        <v>-0.26837784803098957</v>
      </c>
      <c r="CS2433">
        <f t="shared" si="585"/>
        <v>-0.12792901248503974</v>
      </c>
      <c r="CT2433">
        <f t="shared" si="585"/>
        <v>-0.15262944947551418</v>
      </c>
      <c r="CU2433">
        <f t="shared" si="585"/>
        <v>-9.1644382318053288E-2</v>
      </c>
      <c r="CV2433">
        <f t="shared" si="574"/>
        <v>-4.0643299992943351</v>
      </c>
      <c r="CX2433">
        <f t="shared" si="575"/>
        <v>-1.0594947825545027</v>
      </c>
      <c r="CY2433">
        <f t="shared" si="576"/>
        <v>-1.3395080622967808</v>
      </c>
      <c r="CZ2433">
        <f t="shared" si="577"/>
        <v>7.8407436832027277E-2</v>
      </c>
    </row>
    <row r="2434" spans="1:104" x14ac:dyDescent="0.25">
      <c r="A2434">
        <v>2437</v>
      </c>
      <c r="B2434">
        <v>6600</v>
      </c>
      <c r="C2434">
        <v>5</v>
      </c>
      <c r="D2434">
        <v>5</v>
      </c>
      <c r="E2434">
        <v>1962</v>
      </c>
      <c r="F2434">
        <v>1962</v>
      </c>
      <c r="G2434">
        <v>110</v>
      </c>
      <c r="H2434">
        <v>312</v>
      </c>
      <c r="I2434">
        <v>864</v>
      </c>
      <c r="J2434">
        <v>864</v>
      </c>
      <c r="K2434">
        <v>0</v>
      </c>
      <c r="L2434">
        <v>864</v>
      </c>
      <c r="M2434">
        <v>1</v>
      </c>
      <c r="N2434">
        <v>0</v>
      </c>
      <c r="O2434">
        <v>2</v>
      </c>
      <c r="P2434">
        <v>5</v>
      </c>
      <c r="Q2434">
        <v>0</v>
      </c>
      <c r="R2434">
        <v>1</v>
      </c>
      <c r="S2434">
        <v>294</v>
      </c>
      <c r="T2434">
        <v>58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1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3</v>
      </c>
      <c r="AX2434">
        <v>125500</v>
      </c>
      <c r="BB2434">
        <f t="shared" si="581"/>
        <v>-0.40478874089177735</v>
      </c>
      <c r="BC2434">
        <f t="shared" si="581"/>
        <v>-0.79780217102585449</v>
      </c>
      <c r="BD2434">
        <f t="shared" si="581"/>
        <v>-0.51240735344330679</v>
      </c>
      <c r="BE2434">
        <f t="shared" si="581"/>
        <v>-0.33091547616219202</v>
      </c>
      <c r="BF2434">
        <f t="shared" si="589"/>
        <v>-1.1104367076994972</v>
      </c>
      <c r="BG2434">
        <f t="shared" si="589"/>
        <v>-0.7622061849823889</v>
      </c>
      <c r="BH2434">
        <f t="shared" si="589"/>
        <v>-0.57189491188392105</v>
      </c>
      <c r="BI2434">
        <f t="shared" si="589"/>
        <v>-0.4632958042008839</v>
      </c>
      <c r="BJ2434">
        <f t="shared" si="589"/>
        <v>-0.7874375974521145</v>
      </c>
      <c r="BK2434">
        <f t="shared" si="589"/>
        <v>-0.78942087648064874</v>
      </c>
      <c r="BL2434">
        <f t="shared" si="584"/>
        <v>-1.302380150906266</v>
      </c>
      <c r="BM2434">
        <f t="shared" si="584"/>
        <v>-1.0396594366417218</v>
      </c>
      <c r="BN2434">
        <f t="shared" si="584"/>
        <v>-0.76924933262188744</v>
      </c>
      <c r="BO2434">
        <f t="shared" si="584"/>
        <v>-1.0605414743596004</v>
      </c>
      <c r="BP2434">
        <f t="shared" si="584"/>
        <v>-0.92737254661820245</v>
      </c>
      <c r="BQ2434">
        <f t="shared" si="584"/>
        <v>-0.94767465068294066</v>
      </c>
      <c r="BR2434">
        <f t="shared" si="584"/>
        <v>-1.0406114342934585</v>
      </c>
      <c r="BS2434">
        <f t="shared" si="584"/>
        <v>-0.86117236515660445</v>
      </c>
      <c r="BT2434">
        <f t="shared" si="584"/>
        <v>-0.2853581380013856</v>
      </c>
      <c r="BU2434">
        <f t="shared" si="584"/>
        <v>-0.71890322722064026</v>
      </c>
      <c r="BV2434">
        <f t="shared" si="584"/>
        <v>-0.35717256959863808</v>
      </c>
      <c r="BW2434">
        <f t="shared" si="584"/>
        <v>-0.10325810958507768</v>
      </c>
      <c r="BX2434">
        <f t="shared" si="588"/>
        <v>-4.71798068532421E-2</v>
      </c>
      <c r="BY2434">
        <f t="shared" si="588"/>
        <v>-0.1059703395244459</v>
      </c>
      <c r="BZ2434">
        <f t="shared" si="588"/>
        <v>-0.19657009570666342</v>
      </c>
      <c r="CA2434">
        <f t="shared" si="588"/>
        <v>-0.13449718289666615</v>
      </c>
      <c r="CB2434">
        <f t="shared" si="588"/>
        <v>-0.31011394532950831</v>
      </c>
      <c r="CC2434">
        <f t="shared" si="588"/>
        <v>-0.17748553263522798</v>
      </c>
      <c r="CD2434">
        <f t="shared" si="588"/>
        <v>-0.25505410597689637</v>
      </c>
      <c r="CE2434">
        <f t="shared" si="588"/>
        <v>-0.25381703953656021</v>
      </c>
      <c r="CF2434">
        <f t="shared" si="588"/>
        <v>-0.15071378989543877</v>
      </c>
      <c r="CG2434">
        <f t="shared" si="588"/>
        <v>-0.10861780008030536</v>
      </c>
      <c r="CH2434">
        <f t="shared" si="588"/>
        <v>-0.18882099759926541</v>
      </c>
      <c r="CI2434">
        <f t="shared" si="588"/>
        <v>2.2399281157176252</v>
      </c>
      <c r="CJ2434">
        <f t="shared" si="588"/>
        <v>-0.16369571079412945</v>
      </c>
      <c r="CK2434">
        <f t="shared" si="587"/>
        <v>-9.7617598250793164E-2</v>
      </c>
      <c r="CL2434">
        <f t="shared" si="587"/>
        <v>-0.2513290785070888</v>
      </c>
      <c r="CM2434">
        <f t="shared" si="586"/>
        <v>-0.23069011945429144</v>
      </c>
      <c r="CN2434">
        <f t="shared" si="586"/>
        <v>-0.28694158180777513</v>
      </c>
      <c r="CO2434">
        <f t="shared" si="586"/>
        <v>-0.13662117757178671</v>
      </c>
      <c r="CP2434">
        <f t="shared" si="586"/>
        <v>-0.22529952388354521</v>
      </c>
      <c r="CQ2434">
        <f t="shared" si="585"/>
        <v>-0.21419160226713194</v>
      </c>
      <c r="CR2434">
        <f t="shared" si="585"/>
        <v>-0.26837784803098957</v>
      </c>
      <c r="CS2434">
        <f t="shared" si="585"/>
        <v>-0.12792901248503974</v>
      </c>
      <c r="CT2434">
        <f t="shared" si="585"/>
        <v>-0.15262944947551418</v>
      </c>
      <c r="CU2434">
        <f t="shared" si="585"/>
        <v>-9.1644382318053288E-2</v>
      </c>
      <c r="CV2434">
        <f t="shared" si="574"/>
        <v>-0.57785152491952818</v>
      </c>
      <c r="CX2434">
        <f t="shared" si="575"/>
        <v>-0.71632976517737001</v>
      </c>
      <c r="CY2434">
        <f t="shared" si="576"/>
        <v>-1.0965975377376029</v>
      </c>
      <c r="CZ2434">
        <f t="shared" si="577"/>
        <v>0.14460357884792102</v>
      </c>
    </row>
    <row r="2435" spans="1:104" x14ac:dyDescent="0.25">
      <c r="A2435">
        <v>2438</v>
      </c>
      <c r="B2435">
        <v>6760</v>
      </c>
      <c r="C2435">
        <v>5</v>
      </c>
      <c r="D2435">
        <v>5</v>
      </c>
      <c r="E2435">
        <v>1962</v>
      </c>
      <c r="F2435">
        <v>1962</v>
      </c>
      <c r="G2435">
        <v>734</v>
      </c>
      <c r="H2435">
        <v>162</v>
      </c>
      <c r="I2435">
        <v>896</v>
      </c>
      <c r="J2435">
        <v>936</v>
      </c>
      <c r="K2435">
        <v>0</v>
      </c>
      <c r="L2435">
        <v>936</v>
      </c>
      <c r="M2435">
        <v>1</v>
      </c>
      <c r="N2435">
        <v>0</v>
      </c>
      <c r="O2435">
        <v>3</v>
      </c>
      <c r="P2435">
        <v>6</v>
      </c>
      <c r="Q2435">
        <v>1</v>
      </c>
      <c r="R2435">
        <v>1</v>
      </c>
      <c r="S2435">
        <v>288</v>
      </c>
      <c r="T2435">
        <v>24</v>
      </c>
      <c r="U2435">
        <v>90</v>
      </c>
      <c r="V2435">
        <v>16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1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3</v>
      </c>
      <c r="AX2435">
        <v>130000</v>
      </c>
      <c r="BB2435">
        <f t="shared" si="581"/>
        <v>-0.3870402708098683</v>
      </c>
      <c r="BC2435">
        <f t="shared" si="581"/>
        <v>-0.79780217102585449</v>
      </c>
      <c r="BD2435">
        <f t="shared" si="581"/>
        <v>-0.51240735344330679</v>
      </c>
      <c r="BE2435">
        <f t="shared" si="581"/>
        <v>-0.33091547616219202</v>
      </c>
      <c r="BF2435">
        <f t="shared" si="589"/>
        <v>-1.1104367076994972</v>
      </c>
      <c r="BG2435">
        <f t="shared" si="589"/>
        <v>0.6617318400434653</v>
      </c>
      <c r="BH2435">
        <f t="shared" si="589"/>
        <v>-0.91018232106619634</v>
      </c>
      <c r="BI2435">
        <f t="shared" si="589"/>
        <v>-0.38662271602034826</v>
      </c>
      <c r="BJ2435">
        <f t="shared" si="589"/>
        <v>-0.59499211926132456</v>
      </c>
      <c r="BK2435">
        <f t="shared" si="589"/>
        <v>-0.78942087648064874</v>
      </c>
      <c r="BL2435">
        <f t="shared" si="584"/>
        <v>-1.1555354249692169</v>
      </c>
      <c r="BM2435">
        <f t="shared" si="584"/>
        <v>-1.0396594366417218</v>
      </c>
      <c r="BN2435">
        <f t="shared" si="584"/>
        <v>-0.76924933262188744</v>
      </c>
      <c r="BO2435">
        <f t="shared" si="584"/>
        <v>0.17344343439753029</v>
      </c>
      <c r="BP2435">
        <f t="shared" si="584"/>
        <v>-0.29793416656059907</v>
      </c>
      <c r="BQ2435">
        <f t="shared" si="584"/>
        <v>0.60872532306641436</v>
      </c>
      <c r="BR2435">
        <f t="shared" si="584"/>
        <v>-1.0406114342934585</v>
      </c>
      <c r="BS2435">
        <f t="shared" si="584"/>
        <v>-0.88974020909417528</v>
      </c>
      <c r="BT2435">
        <f t="shared" si="584"/>
        <v>-0.55771268161644438</v>
      </c>
      <c r="BU2435">
        <f t="shared" si="584"/>
        <v>0.66993386028345869</v>
      </c>
      <c r="BV2435">
        <f t="shared" si="584"/>
        <v>2.2409053745937131</v>
      </c>
      <c r="BW2435">
        <f t="shared" si="584"/>
        <v>-0.10325810958507768</v>
      </c>
      <c r="BX2435">
        <f t="shared" si="588"/>
        <v>-4.71798068532421E-2</v>
      </c>
      <c r="BY2435">
        <f t="shared" si="588"/>
        <v>-0.1059703395244459</v>
      </c>
      <c r="BZ2435">
        <f t="shared" si="588"/>
        <v>-0.19657009570666342</v>
      </c>
      <c r="CA2435">
        <f t="shared" si="588"/>
        <v>-0.13449718289666615</v>
      </c>
      <c r="CB2435">
        <f t="shared" si="588"/>
        <v>-0.31011394532950831</v>
      </c>
      <c r="CC2435">
        <f t="shared" si="588"/>
        <v>-0.17748553263522798</v>
      </c>
      <c r="CD2435">
        <f t="shared" si="588"/>
        <v>-0.25505410597689637</v>
      </c>
      <c r="CE2435">
        <f t="shared" si="588"/>
        <v>-0.25381703953656021</v>
      </c>
      <c r="CF2435">
        <f t="shared" si="588"/>
        <v>-0.15071378989543877</v>
      </c>
      <c r="CG2435">
        <f t="shared" si="588"/>
        <v>-0.10861780008030536</v>
      </c>
      <c r="CH2435">
        <f t="shared" si="588"/>
        <v>-0.18882099759926541</v>
      </c>
      <c r="CI2435">
        <f t="shared" si="588"/>
        <v>2.2399281157176252</v>
      </c>
      <c r="CJ2435">
        <f t="shared" si="588"/>
        <v>-0.16369571079412945</v>
      </c>
      <c r="CK2435">
        <f t="shared" si="587"/>
        <v>-9.7617598250793164E-2</v>
      </c>
      <c r="CL2435">
        <f t="shared" si="587"/>
        <v>-0.2513290785070888</v>
      </c>
      <c r="CM2435">
        <f t="shared" si="586"/>
        <v>-0.23069011945429144</v>
      </c>
      <c r="CN2435">
        <f t="shared" si="586"/>
        <v>-0.28694158180777513</v>
      </c>
      <c r="CO2435">
        <f t="shared" si="586"/>
        <v>-0.13662117757178671</v>
      </c>
      <c r="CP2435">
        <f t="shared" si="586"/>
        <v>-0.22529952388354521</v>
      </c>
      <c r="CQ2435">
        <f t="shared" si="585"/>
        <v>-0.21419160226713194</v>
      </c>
      <c r="CR2435">
        <f t="shared" si="585"/>
        <v>-0.26837784803098957</v>
      </c>
      <c r="CS2435">
        <f t="shared" si="585"/>
        <v>-0.12792901248503974</v>
      </c>
      <c r="CT2435">
        <f t="shared" si="585"/>
        <v>-0.15262944947551418</v>
      </c>
      <c r="CU2435">
        <f t="shared" si="585"/>
        <v>-9.1644382318053288E-2</v>
      </c>
      <c r="CV2435">
        <f t="shared" si="585"/>
        <v>-0.57785152491952818</v>
      </c>
      <c r="CX2435">
        <f t="shared" si="575"/>
        <v>-0.65805646033974374</v>
      </c>
      <c r="CY2435">
        <f t="shared" si="576"/>
        <v>-0.82079779572511247</v>
      </c>
      <c r="CZ2435">
        <f t="shared" si="577"/>
        <v>2.6484742243013067E-2</v>
      </c>
    </row>
    <row r="2436" spans="1:104" x14ac:dyDescent="0.25">
      <c r="A2436">
        <v>2439</v>
      </c>
      <c r="B2436">
        <v>6978</v>
      </c>
      <c r="C2436">
        <v>5</v>
      </c>
      <c r="D2436">
        <v>7</v>
      </c>
      <c r="E2436">
        <v>1926</v>
      </c>
      <c r="F2436">
        <v>1980</v>
      </c>
      <c r="G2436">
        <v>0</v>
      </c>
      <c r="H2436">
        <v>850</v>
      </c>
      <c r="I2436">
        <v>850</v>
      </c>
      <c r="J2436">
        <v>960</v>
      </c>
      <c r="K2436">
        <v>0</v>
      </c>
      <c r="L2436">
        <v>960</v>
      </c>
      <c r="M2436">
        <v>1</v>
      </c>
      <c r="N2436">
        <v>0</v>
      </c>
      <c r="O2436">
        <v>2</v>
      </c>
      <c r="P2436">
        <v>5</v>
      </c>
      <c r="Q2436">
        <v>0</v>
      </c>
      <c r="R2436">
        <v>2</v>
      </c>
      <c r="S2436">
        <v>576</v>
      </c>
      <c r="T2436">
        <v>0</v>
      </c>
      <c r="U2436">
        <v>0</v>
      </c>
      <c r="V2436">
        <v>116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3</v>
      </c>
      <c r="AX2436">
        <v>103000</v>
      </c>
      <c r="BB2436">
        <f t="shared" si="581"/>
        <v>-0.36285798032326722</v>
      </c>
      <c r="BC2436">
        <f t="shared" si="581"/>
        <v>-0.79780217102585449</v>
      </c>
      <c r="BD2436">
        <f t="shared" si="581"/>
        <v>1.2890247485058182</v>
      </c>
      <c r="BE2436">
        <f t="shared" si="581"/>
        <v>-1.5336370452524442</v>
      </c>
      <c r="BF2436">
        <f t="shared" si="589"/>
        <v>-0.23845053878375028</v>
      </c>
      <c r="BG2436">
        <f t="shared" si="589"/>
        <v>-1.0132209009324593</v>
      </c>
      <c r="BH2436">
        <f t="shared" si="589"/>
        <v>0.64142926238317277</v>
      </c>
      <c r="BI2436">
        <f t="shared" si="589"/>
        <v>-0.49684028027986826</v>
      </c>
      <c r="BJ2436">
        <f t="shared" si="589"/>
        <v>-0.53084362653106121</v>
      </c>
      <c r="BK2436">
        <f t="shared" si="589"/>
        <v>-0.78942087648064874</v>
      </c>
      <c r="BL2436">
        <f t="shared" si="584"/>
        <v>-1.1065871829902005</v>
      </c>
      <c r="BM2436">
        <f t="shared" si="584"/>
        <v>-1.0396594366417218</v>
      </c>
      <c r="BN2436">
        <f t="shared" si="584"/>
        <v>-0.76924933262188744</v>
      </c>
      <c r="BO2436">
        <f t="shared" si="584"/>
        <v>-1.0605414743596004</v>
      </c>
      <c r="BP2436">
        <f t="shared" si="584"/>
        <v>-0.92737254661820245</v>
      </c>
      <c r="BQ2436">
        <f t="shared" si="584"/>
        <v>-0.94767465068294066</v>
      </c>
      <c r="BR2436">
        <f t="shared" si="584"/>
        <v>0.30404081389622228</v>
      </c>
      <c r="BS2436">
        <f t="shared" si="584"/>
        <v>0.48151629990922729</v>
      </c>
      <c r="BT2436">
        <f t="shared" si="584"/>
        <v>-0.74996294769766236</v>
      </c>
      <c r="BU2436">
        <f t="shared" si="584"/>
        <v>-0.71890322722064026</v>
      </c>
      <c r="BV2436">
        <f t="shared" si="584"/>
        <v>1.5264339399408167</v>
      </c>
      <c r="BW2436">
        <f t="shared" si="584"/>
        <v>-0.10325810958507768</v>
      </c>
      <c r="BX2436">
        <f t="shared" si="588"/>
        <v>-4.71798068532421E-2</v>
      </c>
      <c r="BY2436">
        <f t="shared" si="588"/>
        <v>-0.1059703395244459</v>
      </c>
      <c r="BZ2436">
        <f t="shared" si="588"/>
        <v>-0.19657009570666342</v>
      </c>
      <c r="CA2436">
        <f t="shared" si="588"/>
        <v>-0.13449718289666615</v>
      </c>
      <c r="CB2436">
        <f t="shared" si="588"/>
        <v>-0.31011394532950831</v>
      </c>
      <c r="CC2436">
        <f t="shared" si="588"/>
        <v>-0.17748553263522798</v>
      </c>
      <c r="CD2436">
        <f t="shared" si="588"/>
        <v>-0.25505410597689637</v>
      </c>
      <c r="CE2436">
        <f t="shared" si="588"/>
        <v>-0.25381703953656021</v>
      </c>
      <c r="CF2436">
        <f t="shared" si="588"/>
        <v>-0.15071378989543877</v>
      </c>
      <c r="CG2436">
        <f t="shared" si="588"/>
        <v>-0.10861780008030536</v>
      </c>
      <c r="CH2436">
        <f t="shared" si="588"/>
        <v>-0.18882099759926541</v>
      </c>
      <c r="CI2436">
        <f t="shared" si="588"/>
        <v>-0.44619487448339101</v>
      </c>
      <c r="CJ2436">
        <f t="shared" si="588"/>
        <v>-0.16369571079412945</v>
      </c>
      <c r="CK2436">
        <f t="shared" si="587"/>
        <v>-9.7617598250793164E-2</v>
      </c>
      <c r="CL2436">
        <f t="shared" si="587"/>
        <v>-0.2513290785070888</v>
      </c>
      <c r="CM2436">
        <f t="shared" si="586"/>
        <v>-0.23069011945429144</v>
      </c>
      <c r="CN2436">
        <f t="shared" si="586"/>
        <v>3.4830937996082483</v>
      </c>
      <c r="CO2436">
        <f t="shared" si="586"/>
        <v>-0.13662117757178671</v>
      </c>
      <c r="CP2436">
        <f t="shared" si="586"/>
        <v>-0.22529952388354521</v>
      </c>
      <c r="CQ2436">
        <f t="shared" si="585"/>
        <v>-0.21419160226713194</v>
      </c>
      <c r="CR2436">
        <f t="shared" si="585"/>
        <v>-0.26837784803098957</v>
      </c>
      <c r="CS2436">
        <f t="shared" si="585"/>
        <v>-0.12792901248503974</v>
      </c>
      <c r="CT2436">
        <f t="shared" si="585"/>
        <v>-0.15262944947551418</v>
      </c>
      <c r="CU2436">
        <f t="shared" si="585"/>
        <v>-9.1644382318053288E-2</v>
      </c>
      <c r="CV2436">
        <f t="shared" si="585"/>
        <v>-0.57785152491952818</v>
      </c>
      <c r="CX2436">
        <f t="shared" si="575"/>
        <v>-1.0076962893655015</v>
      </c>
      <c r="CY2436">
        <f t="shared" si="576"/>
        <v>-0.94342994037999117</v>
      </c>
      <c r="CZ2436">
        <f t="shared" si="577"/>
        <v>4.130163611927402E-3</v>
      </c>
    </row>
    <row r="2437" spans="1:104" x14ac:dyDescent="0.25">
      <c r="A2437">
        <v>2440</v>
      </c>
      <c r="B2437">
        <v>6000</v>
      </c>
      <c r="C2437">
        <v>6</v>
      </c>
      <c r="D2437">
        <v>6</v>
      </c>
      <c r="E2437">
        <v>1927</v>
      </c>
      <c r="F2437">
        <v>1950</v>
      </c>
      <c r="G2437">
        <v>276</v>
      </c>
      <c r="H2437">
        <v>569</v>
      </c>
      <c r="I2437">
        <v>845</v>
      </c>
      <c r="J2437">
        <v>866</v>
      </c>
      <c r="K2437">
        <v>430</v>
      </c>
      <c r="L2437">
        <v>1296</v>
      </c>
      <c r="M2437">
        <v>1</v>
      </c>
      <c r="N2437">
        <v>0</v>
      </c>
      <c r="O2437">
        <v>3</v>
      </c>
      <c r="P2437">
        <v>6</v>
      </c>
      <c r="Q2437">
        <v>0</v>
      </c>
      <c r="R2437">
        <v>2</v>
      </c>
      <c r="S2437">
        <v>576</v>
      </c>
      <c r="T2437">
        <v>0</v>
      </c>
      <c r="U2437">
        <v>0</v>
      </c>
      <c r="V2437">
        <v>175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1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3</v>
      </c>
      <c r="AX2437">
        <v>127500</v>
      </c>
      <c r="BB2437">
        <f t="shared" si="581"/>
        <v>-0.47134550369893624</v>
      </c>
      <c r="BC2437">
        <f t="shared" si="581"/>
        <v>-7.2527470093259272E-2</v>
      </c>
      <c r="BD2437">
        <f t="shared" si="581"/>
        <v>0.38830869753125574</v>
      </c>
      <c r="BE2437">
        <f t="shared" si="581"/>
        <v>-1.5002281127777148</v>
      </c>
      <c r="BF2437">
        <f t="shared" si="589"/>
        <v>-1.691760820309995</v>
      </c>
      <c r="BG2437">
        <f t="shared" si="589"/>
        <v>-0.38340215909410075</v>
      </c>
      <c r="BH2437">
        <f t="shared" si="589"/>
        <v>7.7041825150438292E-3</v>
      </c>
      <c r="BI2437">
        <f t="shared" si="589"/>
        <v>-0.50882045030807699</v>
      </c>
      <c r="BJ2437">
        <f t="shared" si="589"/>
        <v>-0.78209188972459265</v>
      </c>
      <c r="BK2437">
        <f t="shared" si="589"/>
        <v>0.21428629372086447</v>
      </c>
      <c r="BL2437">
        <f t="shared" si="589"/>
        <v>-0.42131179528397122</v>
      </c>
      <c r="BM2437">
        <f t="shared" si="589"/>
        <v>-1.0396594366417218</v>
      </c>
      <c r="BN2437">
        <f t="shared" si="589"/>
        <v>-0.76924933262188744</v>
      </c>
      <c r="BO2437">
        <f t="shared" si="589"/>
        <v>0.17344343439753029</v>
      </c>
      <c r="BP2437">
        <f t="shared" si="589"/>
        <v>-0.29793416656059907</v>
      </c>
      <c r="BQ2437">
        <f t="shared" si="589"/>
        <v>-0.94767465068294066</v>
      </c>
      <c r="BR2437">
        <f t="shared" si="589"/>
        <v>0.30404081389622228</v>
      </c>
      <c r="BS2437">
        <f t="shared" si="589"/>
        <v>0.48151629990922729</v>
      </c>
      <c r="BT2437">
        <f t="shared" si="589"/>
        <v>-0.74996294769766236</v>
      </c>
      <c r="BU2437">
        <f t="shared" si="589"/>
        <v>-0.71890322722064026</v>
      </c>
      <c r="BV2437">
        <f t="shared" ref="BV2437:CE2469" si="590">(V2437-V$2)/V$3</f>
        <v>2.4844751818617459</v>
      </c>
      <c r="BW2437">
        <f t="shared" si="590"/>
        <v>-0.10325810958507768</v>
      </c>
      <c r="BX2437">
        <f t="shared" si="588"/>
        <v>-4.71798068532421E-2</v>
      </c>
      <c r="BY2437">
        <f t="shared" si="588"/>
        <v>-0.1059703395244459</v>
      </c>
      <c r="BZ2437">
        <f t="shared" si="588"/>
        <v>-0.19657009570666342</v>
      </c>
      <c r="CA2437">
        <f t="shared" si="588"/>
        <v>-0.13449718289666615</v>
      </c>
      <c r="CB2437">
        <f t="shared" si="588"/>
        <v>-0.31011394532950831</v>
      </c>
      <c r="CC2437">
        <f t="shared" si="588"/>
        <v>-0.17748553263522798</v>
      </c>
      <c r="CD2437">
        <f t="shared" si="588"/>
        <v>-0.25505410597689637</v>
      </c>
      <c r="CE2437">
        <f t="shared" si="588"/>
        <v>-0.25381703953656021</v>
      </c>
      <c r="CF2437">
        <f t="shared" si="588"/>
        <v>-0.15071378989543877</v>
      </c>
      <c r="CG2437">
        <f t="shared" si="588"/>
        <v>-0.10861780008030536</v>
      </c>
      <c r="CH2437">
        <f t="shared" si="588"/>
        <v>-0.18882099759926541</v>
      </c>
      <c r="CI2437">
        <f t="shared" si="588"/>
        <v>-0.44619487448339101</v>
      </c>
      <c r="CJ2437">
        <f t="shared" si="588"/>
        <v>-0.16369571079412945</v>
      </c>
      <c r="CK2437">
        <f t="shared" si="587"/>
        <v>-9.7617598250793164E-2</v>
      </c>
      <c r="CL2437">
        <f t="shared" si="587"/>
        <v>-0.2513290785070888</v>
      </c>
      <c r="CM2437">
        <f t="shared" si="586"/>
        <v>-0.23069011945429144</v>
      </c>
      <c r="CN2437">
        <f t="shared" si="586"/>
        <v>3.4830937996082483</v>
      </c>
      <c r="CO2437">
        <f t="shared" si="586"/>
        <v>-0.13662117757178671</v>
      </c>
      <c r="CP2437">
        <f t="shared" si="586"/>
        <v>-0.22529952388354521</v>
      </c>
      <c r="CQ2437">
        <f t="shared" si="585"/>
        <v>-0.21419160226713194</v>
      </c>
      <c r="CR2437">
        <f t="shared" si="585"/>
        <v>-0.26837784803098957</v>
      </c>
      <c r="CS2437">
        <f t="shared" si="585"/>
        <v>-0.12792901248503974</v>
      </c>
      <c r="CT2437">
        <f t="shared" si="585"/>
        <v>-0.15262944947551418</v>
      </c>
      <c r="CU2437">
        <f t="shared" si="585"/>
        <v>-9.1644382318053288E-2</v>
      </c>
      <c r="CV2437">
        <f t="shared" si="585"/>
        <v>-0.57785152491952818</v>
      </c>
      <c r="CX2437">
        <f t="shared" ref="CX2437:CX2500" si="591">(AX2437-AX$2)/AX$3</f>
        <v>-0.69043051858286941</v>
      </c>
      <c r="CY2437">
        <f t="shared" si="576"/>
        <v>-0.62433873365616932</v>
      </c>
      <c r="CZ2437">
        <f t="shared" si="577"/>
        <v>4.3681240347971818E-3</v>
      </c>
    </row>
    <row r="2438" spans="1:104" x14ac:dyDescent="0.25">
      <c r="A2438">
        <v>2441</v>
      </c>
      <c r="B2438">
        <v>4480</v>
      </c>
      <c r="C2438">
        <v>5</v>
      </c>
      <c r="D2438">
        <v>5</v>
      </c>
      <c r="E2438">
        <v>1922</v>
      </c>
      <c r="F2438">
        <v>1950</v>
      </c>
      <c r="G2438">
        <v>782</v>
      </c>
      <c r="H2438">
        <v>240</v>
      </c>
      <c r="I2438">
        <v>1022</v>
      </c>
      <c r="J2438">
        <v>1022</v>
      </c>
      <c r="K2438">
        <v>0</v>
      </c>
      <c r="L2438">
        <v>1022</v>
      </c>
      <c r="M2438">
        <v>1</v>
      </c>
      <c r="N2438">
        <v>0</v>
      </c>
      <c r="O2438">
        <v>2</v>
      </c>
      <c r="P2438">
        <v>4</v>
      </c>
      <c r="Q2438">
        <v>1</v>
      </c>
      <c r="R2438">
        <v>1</v>
      </c>
      <c r="S2438">
        <v>184</v>
      </c>
      <c r="T2438">
        <v>0</v>
      </c>
      <c r="U2438">
        <v>122</v>
      </c>
      <c r="V2438">
        <v>2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1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2</v>
      </c>
      <c r="AX2438">
        <v>89500</v>
      </c>
      <c r="BB2438">
        <f t="shared" si="581"/>
        <v>-0.63995596947707212</v>
      </c>
      <c r="BC2438">
        <f t="shared" si="581"/>
        <v>-0.79780217102585449</v>
      </c>
      <c r="BD2438">
        <f t="shared" si="581"/>
        <v>-0.51240735344330679</v>
      </c>
      <c r="BE2438">
        <f t="shared" si="581"/>
        <v>-1.667272775151361</v>
      </c>
      <c r="BF2438">
        <f t="shared" si="589"/>
        <v>-1.691760820309995</v>
      </c>
      <c r="BG2438">
        <f t="shared" si="589"/>
        <v>0.77126553427622335</v>
      </c>
      <c r="BH2438">
        <f t="shared" si="589"/>
        <v>-0.73427286829141325</v>
      </c>
      <c r="BI2438">
        <f t="shared" si="589"/>
        <v>-8.4722431309489005E-2</v>
      </c>
      <c r="BJ2438">
        <f t="shared" si="589"/>
        <v>-0.36512668697788092</v>
      </c>
      <c r="BK2438">
        <f t="shared" si="589"/>
        <v>-0.78942087648064874</v>
      </c>
      <c r="BL2438">
        <f t="shared" si="589"/>
        <v>-0.98013755787774148</v>
      </c>
      <c r="BM2438">
        <f t="shared" si="589"/>
        <v>-1.0396594366417218</v>
      </c>
      <c r="BN2438">
        <f t="shared" si="589"/>
        <v>-0.76924933262188744</v>
      </c>
      <c r="BO2438">
        <f t="shared" si="589"/>
        <v>-1.0605414743596004</v>
      </c>
      <c r="BP2438">
        <f t="shared" si="589"/>
        <v>-1.5568109266758057</v>
      </c>
      <c r="BQ2438">
        <f t="shared" si="589"/>
        <v>0.60872532306641436</v>
      </c>
      <c r="BR2438">
        <f t="shared" si="589"/>
        <v>-1.0406114342934585</v>
      </c>
      <c r="BS2438">
        <f t="shared" si="589"/>
        <v>-1.3849161706787374</v>
      </c>
      <c r="BT2438">
        <f t="shared" si="589"/>
        <v>-0.74996294769766236</v>
      </c>
      <c r="BU2438">
        <f t="shared" si="589"/>
        <v>1.1637426025071382</v>
      </c>
      <c r="BV2438">
        <f t="shared" si="590"/>
        <v>-3.2412826574594177E-2</v>
      </c>
      <c r="BW2438">
        <f t="shared" si="590"/>
        <v>-0.10325810958507768</v>
      </c>
      <c r="BX2438">
        <f t="shared" si="588"/>
        <v>-4.71798068532421E-2</v>
      </c>
      <c r="BY2438">
        <f t="shared" si="588"/>
        <v>-0.1059703395244459</v>
      </c>
      <c r="BZ2438">
        <f t="shared" si="588"/>
        <v>-0.19657009570666342</v>
      </c>
      <c r="CA2438">
        <f t="shared" si="588"/>
        <v>-0.13449718289666615</v>
      </c>
      <c r="CB2438">
        <f t="shared" si="588"/>
        <v>-0.31011394532950831</v>
      </c>
      <c r="CC2438">
        <f t="shared" si="588"/>
        <v>-0.17748553263522798</v>
      </c>
      <c r="CD2438">
        <f t="shared" si="588"/>
        <v>-0.25505410597689637</v>
      </c>
      <c r="CE2438">
        <f t="shared" si="588"/>
        <v>-0.25381703953656021</v>
      </c>
      <c r="CF2438">
        <f t="shared" si="588"/>
        <v>-0.15071378989543877</v>
      </c>
      <c r="CG2438">
        <f t="shared" si="588"/>
        <v>-0.10861780008030536</v>
      </c>
      <c r="CH2438">
        <f t="shared" si="588"/>
        <v>-0.18882099759926541</v>
      </c>
      <c r="CI2438">
        <f t="shared" si="588"/>
        <v>-0.44619487448339101</v>
      </c>
      <c r="CJ2438">
        <f t="shared" si="588"/>
        <v>-0.16369571079412945</v>
      </c>
      <c r="CK2438">
        <f t="shared" si="587"/>
        <v>-9.7617598250793164E-2</v>
      </c>
      <c r="CL2438">
        <f t="shared" si="587"/>
        <v>-0.2513290785070888</v>
      </c>
      <c r="CM2438">
        <f t="shared" si="586"/>
        <v>-0.23069011945429144</v>
      </c>
      <c r="CN2438">
        <f t="shared" si="586"/>
        <v>3.4830937996082483</v>
      </c>
      <c r="CO2438">
        <f t="shared" si="586"/>
        <v>-0.13662117757178671</v>
      </c>
      <c r="CP2438">
        <f t="shared" si="586"/>
        <v>-0.22529952388354521</v>
      </c>
      <c r="CQ2438">
        <f t="shared" si="585"/>
        <v>-0.21419160226713194</v>
      </c>
      <c r="CR2438">
        <f t="shared" si="585"/>
        <v>-0.26837784803098957</v>
      </c>
      <c r="CS2438">
        <f t="shared" si="585"/>
        <v>-0.12792901248503974</v>
      </c>
      <c r="CT2438">
        <f t="shared" si="585"/>
        <v>-0.15262944947551418</v>
      </c>
      <c r="CU2438">
        <f t="shared" si="585"/>
        <v>-9.1644382318053288E-2</v>
      </c>
      <c r="CV2438">
        <f t="shared" si="585"/>
        <v>-1.7400110163777971</v>
      </c>
      <c r="CX2438">
        <f t="shared" si="591"/>
        <v>-1.1825162038783805</v>
      </c>
      <c r="CY2438">
        <f t="shared" ref="CY2438:CY2501" si="592">$BA$3+SUMPRODUCT($BB$3:$CV$3,BB2438:CV2438)</f>
        <v>-0.9255602018977992</v>
      </c>
      <c r="CZ2438">
        <f t="shared" ref="CZ2438:CZ2501" si="593">(CY2438-CX2438)^2</f>
        <v>6.602638695384451E-2</v>
      </c>
    </row>
    <row r="2439" spans="1:104" x14ac:dyDescent="0.25">
      <c r="A2439">
        <v>2442</v>
      </c>
      <c r="B2439">
        <v>3153</v>
      </c>
      <c r="C2439">
        <v>5</v>
      </c>
      <c r="D2439">
        <v>6</v>
      </c>
      <c r="E2439">
        <v>1920</v>
      </c>
      <c r="F2439">
        <v>1990</v>
      </c>
      <c r="G2439">
        <v>0</v>
      </c>
      <c r="H2439">
        <v>967</v>
      </c>
      <c r="I2439">
        <v>967</v>
      </c>
      <c r="J2439">
        <v>967</v>
      </c>
      <c r="K2439">
        <v>0</v>
      </c>
      <c r="L2439">
        <v>967</v>
      </c>
      <c r="M2439">
        <v>1</v>
      </c>
      <c r="N2439">
        <v>0</v>
      </c>
      <c r="O2439">
        <v>2</v>
      </c>
      <c r="P2439">
        <v>5</v>
      </c>
      <c r="Q2439">
        <v>1</v>
      </c>
      <c r="R2439">
        <v>1</v>
      </c>
      <c r="S2439">
        <v>180</v>
      </c>
      <c r="T2439">
        <v>0</v>
      </c>
      <c r="U2439">
        <v>0</v>
      </c>
      <c r="V2439">
        <v>26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1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3</v>
      </c>
      <c r="AX2439">
        <v>99900</v>
      </c>
      <c r="BB2439">
        <f t="shared" si="581"/>
        <v>-0.78715734321890529</v>
      </c>
      <c r="BC2439">
        <f t="shared" si="581"/>
        <v>-0.79780217102585449</v>
      </c>
      <c r="BD2439">
        <f t="shared" si="581"/>
        <v>0.38830869753125574</v>
      </c>
      <c r="BE2439">
        <f t="shared" si="581"/>
        <v>-1.7340906401008194</v>
      </c>
      <c r="BF2439">
        <f t="shared" si="589"/>
        <v>0.24598622172499796</v>
      </c>
      <c r="BG2439">
        <f t="shared" si="589"/>
        <v>-1.0132209009324593</v>
      </c>
      <c r="BH2439">
        <f t="shared" si="589"/>
        <v>0.90529344154534752</v>
      </c>
      <c r="BI2439">
        <f t="shared" si="589"/>
        <v>-0.21650430161978471</v>
      </c>
      <c r="BJ2439">
        <f t="shared" si="589"/>
        <v>-0.51213364948473439</v>
      </c>
      <c r="BK2439">
        <f t="shared" si="589"/>
        <v>-0.78942087648064874</v>
      </c>
      <c r="BL2439">
        <f t="shared" si="589"/>
        <v>-1.0923106124129873</v>
      </c>
      <c r="BM2439">
        <f t="shared" si="589"/>
        <v>-1.0396594366417218</v>
      </c>
      <c r="BN2439">
        <f t="shared" si="589"/>
        <v>-0.76924933262188744</v>
      </c>
      <c r="BO2439">
        <f t="shared" si="589"/>
        <v>-1.0605414743596004</v>
      </c>
      <c r="BP2439">
        <f t="shared" si="589"/>
        <v>-0.92737254661820245</v>
      </c>
      <c r="BQ2439">
        <f t="shared" si="589"/>
        <v>0.60872532306641436</v>
      </c>
      <c r="BR2439">
        <f t="shared" si="589"/>
        <v>-1.0406114342934585</v>
      </c>
      <c r="BS2439">
        <f t="shared" si="589"/>
        <v>-1.4039613999704512</v>
      </c>
      <c r="BT2439">
        <f t="shared" si="589"/>
        <v>-0.74996294769766236</v>
      </c>
      <c r="BU2439">
        <f t="shared" si="589"/>
        <v>-0.71890322722064026</v>
      </c>
      <c r="BV2439">
        <f t="shared" si="590"/>
        <v>6.5015096332618982E-2</v>
      </c>
      <c r="BW2439">
        <f t="shared" si="590"/>
        <v>-0.10325810958507768</v>
      </c>
      <c r="BX2439">
        <f t="shared" si="588"/>
        <v>-4.71798068532421E-2</v>
      </c>
      <c r="BY2439">
        <f t="shared" si="588"/>
        <v>-0.1059703395244459</v>
      </c>
      <c r="BZ2439">
        <f t="shared" si="588"/>
        <v>-0.19657009570666342</v>
      </c>
      <c r="CA2439">
        <f t="shared" si="588"/>
        <v>-0.13449718289666615</v>
      </c>
      <c r="CB2439">
        <f t="shared" si="588"/>
        <v>-0.31011394532950831</v>
      </c>
      <c r="CC2439">
        <f t="shared" si="588"/>
        <v>-0.17748553263522798</v>
      </c>
      <c r="CD2439">
        <f t="shared" si="588"/>
        <v>-0.25505410597689637</v>
      </c>
      <c r="CE2439">
        <f t="shared" si="588"/>
        <v>-0.25381703953656021</v>
      </c>
      <c r="CF2439">
        <f t="shared" si="588"/>
        <v>-0.15071378989543877</v>
      </c>
      <c r="CG2439">
        <f t="shared" si="588"/>
        <v>-0.10861780008030536</v>
      </c>
      <c r="CH2439">
        <f t="shared" si="588"/>
        <v>-0.18882099759926541</v>
      </c>
      <c r="CI2439">
        <f t="shared" si="588"/>
        <v>-0.44619487448339101</v>
      </c>
      <c r="CJ2439">
        <f t="shared" si="588"/>
        <v>-0.16369571079412945</v>
      </c>
      <c r="CK2439">
        <f t="shared" si="587"/>
        <v>-9.7617598250793164E-2</v>
      </c>
      <c r="CL2439">
        <f t="shared" si="587"/>
        <v>-0.2513290785070888</v>
      </c>
      <c r="CM2439">
        <f t="shared" si="586"/>
        <v>-0.23069011945429144</v>
      </c>
      <c r="CN2439">
        <f t="shared" si="586"/>
        <v>3.4830937996082483</v>
      </c>
      <c r="CO2439">
        <f t="shared" si="586"/>
        <v>-0.13662117757178671</v>
      </c>
      <c r="CP2439">
        <f t="shared" si="586"/>
        <v>-0.22529952388354521</v>
      </c>
      <c r="CQ2439">
        <f t="shared" si="585"/>
        <v>-0.21419160226713194</v>
      </c>
      <c r="CR2439">
        <f t="shared" si="585"/>
        <v>-0.26837784803098957</v>
      </c>
      <c r="CS2439">
        <f t="shared" si="585"/>
        <v>-0.12792901248503974</v>
      </c>
      <c r="CT2439">
        <f t="shared" si="585"/>
        <v>-0.15262944947551418</v>
      </c>
      <c r="CU2439">
        <f t="shared" si="585"/>
        <v>-9.1644382318053288E-2</v>
      </c>
      <c r="CV2439">
        <f t="shared" si="585"/>
        <v>-0.57785152491952818</v>
      </c>
      <c r="CX2439">
        <f t="shared" si="591"/>
        <v>-1.0478401215869775</v>
      </c>
      <c r="CY2439">
        <f t="shared" si="592"/>
        <v>-1.0872225998470466</v>
      </c>
      <c r="CZ2439">
        <f t="shared" si="593"/>
        <v>1.5509795939048178E-3</v>
      </c>
    </row>
    <row r="2440" spans="1:104" x14ac:dyDescent="0.25">
      <c r="A2440">
        <v>2443</v>
      </c>
      <c r="B2440">
        <v>7200</v>
      </c>
      <c r="C2440">
        <v>5</v>
      </c>
      <c r="D2440">
        <v>8</v>
      </c>
      <c r="E2440">
        <v>1940</v>
      </c>
      <c r="F2440">
        <v>1950</v>
      </c>
      <c r="G2440">
        <v>0</v>
      </c>
      <c r="H2440">
        <v>808</v>
      </c>
      <c r="I2440">
        <v>808</v>
      </c>
      <c r="J2440">
        <v>1072</v>
      </c>
      <c r="K2440">
        <v>0</v>
      </c>
      <c r="L2440">
        <v>1072</v>
      </c>
      <c r="M2440">
        <v>1</v>
      </c>
      <c r="N2440">
        <v>0</v>
      </c>
      <c r="O2440">
        <v>2</v>
      </c>
      <c r="P2440">
        <v>5</v>
      </c>
      <c r="Q2440">
        <v>2</v>
      </c>
      <c r="R2440">
        <v>2</v>
      </c>
      <c r="S2440">
        <v>379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1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3</v>
      </c>
      <c r="AX2440">
        <v>130000</v>
      </c>
      <c r="BB2440">
        <f t="shared" si="581"/>
        <v>-0.33823197808461841</v>
      </c>
      <c r="BC2440">
        <f t="shared" si="581"/>
        <v>-0.79780217102585449</v>
      </c>
      <c r="BD2440">
        <f t="shared" si="581"/>
        <v>2.1897407994803806</v>
      </c>
      <c r="BE2440">
        <f t="shared" si="581"/>
        <v>-1.0659119906062349</v>
      </c>
      <c r="BF2440">
        <f t="shared" si="589"/>
        <v>-1.691760820309995</v>
      </c>
      <c r="BG2440">
        <f t="shared" si="589"/>
        <v>-1.0132209009324593</v>
      </c>
      <c r="BH2440">
        <f t="shared" si="589"/>
        <v>0.54670878781213572</v>
      </c>
      <c r="BI2440">
        <f t="shared" si="589"/>
        <v>-0.59747370851682136</v>
      </c>
      <c r="BJ2440">
        <f t="shared" si="589"/>
        <v>-0.23148399378983234</v>
      </c>
      <c r="BK2440">
        <f t="shared" si="589"/>
        <v>-0.78942087648064874</v>
      </c>
      <c r="BL2440">
        <f t="shared" si="589"/>
        <v>-0.87816205375479073</v>
      </c>
      <c r="BM2440">
        <f t="shared" si="589"/>
        <v>-1.0396594366417218</v>
      </c>
      <c r="BN2440">
        <f t="shared" si="589"/>
        <v>-0.76924933262188744</v>
      </c>
      <c r="BO2440">
        <f t="shared" si="589"/>
        <v>-1.0605414743596004</v>
      </c>
      <c r="BP2440">
        <f t="shared" si="589"/>
        <v>-0.92737254661820245</v>
      </c>
      <c r="BQ2440">
        <f t="shared" si="589"/>
        <v>2.165125296815769</v>
      </c>
      <c r="BR2440">
        <f t="shared" si="589"/>
        <v>0.30404081389622228</v>
      </c>
      <c r="BS2440">
        <f t="shared" si="589"/>
        <v>-0.45646124270768351</v>
      </c>
      <c r="BT2440">
        <f t="shared" si="589"/>
        <v>-0.74996294769766236</v>
      </c>
      <c r="BU2440">
        <f t="shared" si="589"/>
        <v>-0.71890322722064026</v>
      </c>
      <c r="BV2440">
        <f t="shared" si="590"/>
        <v>-0.35717256959863808</v>
      </c>
      <c r="BW2440">
        <f t="shared" si="590"/>
        <v>-0.10325810958507768</v>
      </c>
      <c r="BX2440">
        <f t="shared" si="588"/>
        <v>-4.71798068532421E-2</v>
      </c>
      <c r="BY2440">
        <f t="shared" si="588"/>
        <v>-0.1059703395244459</v>
      </c>
      <c r="BZ2440">
        <f t="shared" si="588"/>
        <v>-0.19657009570666342</v>
      </c>
      <c r="CA2440">
        <f t="shared" si="588"/>
        <v>-0.13449718289666615</v>
      </c>
      <c r="CB2440">
        <f t="shared" si="588"/>
        <v>-0.31011394532950831</v>
      </c>
      <c r="CC2440">
        <f t="shared" si="588"/>
        <v>-0.17748553263522798</v>
      </c>
      <c r="CD2440">
        <f t="shared" si="588"/>
        <v>-0.25505410597689637</v>
      </c>
      <c r="CE2440">
        <f t="shared" si="588"/>
        <v>-0.25381703953656021</v>
      </c>
      <c r="CF2440">
        <f t="shared" si="588"/>
        <v>-0.15071378989543877</v>
      </c>
      <c r="CG2440">
        <f t="shared" si="588"/>
        <v>-0.10861780008030536</v>
      </c>
      <c r="CH2440">
        <f t="shared" si="588"/>
        <v>-0.18882099759926541</v>
      </c>
      <c r="CI2440">
        <f t="shared" si="588"/>
        <v>-0.44619487448339101</v>
      </c>
      <c r="CJ2440">
        <f t="shared" si="588"/>
        <v>-0.16369571079412945</v>
      </c>
      <c r="CK2440">
        <f t="shared" si="587"/>
        <v>-9.7617598250793164E-2</v>
      </c>
      <c r="CL2440">
        <f t="shared" si="587"/>
        <v>-0.2513290785070888</v>
      </c>
      <c r="CM2440">
        <f t="shared" si="586"/>
        <v>-0.23069011945429144</v>
      </c>
      <c r="CN2440">
        <f t="shared" si="586"/>
        <v>3.4830937996082483</v>
      </c>
      <c r="CO2440">
        <f t="shared" si="586"/>
        <v>-0.13662117757178671</v>
      </c>
      <c r="CP2440">
        <f t="shared" si="586"/>
        <v>-0.22529952388354521</v>
      </c>
      <c r="CQ2440">
        <f t="shared" si="585"/>
        <v>-0.21419160226713194</v>
      </c>
      <c r="CR2440">
        <f t="shared" si="585"/>
        <v>-0.26837784803098957</v>
      </c>
      <c r="CS2440">
        <f t="shared" si="585"/>
        <v>-0.12792901248503974</v>
      </c>
      <c r="CT2440">
        <f t="shared" si="585"/>
        <v>-0.15262944947551418</v>
      </c>
      <c r="CU2440">
        <f t="shared" si="585"/>
        <v>-9.1644382318053288E-2</v>
      </c>
      <c r="CV2440">
        <f t="shared" si="585"/>
        <v>-0.57785152491952818</v>
      </c>
      <c r="CX2440">
        <f t="shared" si="591"/>
        <v>-0.65805646033974374</v>
      </c>
      <c r="CY2440">
        <f t="shared" si="592"/>
        <v>-0.83234957411938937</v>
      </c>
      <c r="CZ2440">
        <f t="shared" si="593"/>
        <v>3.0378089511004496E-2</v>
      </c>
    </row>
    <row r="2441" spans="1:104" x14ac:dyDescent="0.25">
      <c r="A2441">
        <v>2444</v>
      </c>
      <c r="B2441">
        <v>9000</v>
      </c>
      <c r="C2441">
        <v>5</v>
      </c>
      <c r="D2441">
        <v>8</v>
      </c>
      <c r="E2441">
        <v>1900</v>
      </c>
      <c r="F2441">
        <v>2006</v>
      </c>
      <c r="G2441">
        <v>130</v>
      </c>
      <c r="H2441">
        <v>550</v>
      </c>
      <c r="I2441">
        <v>680</v>
      </c>
      <c r="J2441">
        <v>680</v>
      </c>
      <c r="K2441">
        <v>494</v>
      </c>
      <c r="L2441">
        <v>1174</v>
      </c>
      <c r="M2441">
        <v>1</v>
      </c>
      <c r="N2441">
        <v>0</v>
      </c>
      <c r="O2441">
        <v>2</v>
      </c>
      <c r="P2441">
        <v>6</v>
      </c>
      <c r="Q2441">
        <v>1</v>
      </c>
      <c r="R2441">
        <v>2</v>
      </c>
      <c r="S2441">
        <v>576</v>
      </c>
      <c r="T2441">
        <v>116</v>
      </c>
      <c r="U2441">
        <v>26</v>
      </c>
      <c r="V2441">
        <v>4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1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3</v>
      </c>
      <c r="AX2441">
        <v>135000</v>
      </c>
      <c r="BB2441">
        <f t="shared" si="581"/>
        <v>-0.1385616896631417</v>
      </c>
      <c r="BC2441">
        <f t="shared" si="581"/>
        <v>-0.79780217102585449</v>
      </c>
      <c r="BD2441">
        <f t="shared" si="581"/>
        <v>2.1897407994803806</v>
      </c>
      <c r="BE2441">
        <f t="shared" si="581"/>
        <v>-2.4022692895954036</v>
      </c>
      <c r="BF2441">
        <f t="shared" si="589"/>
        <v>1.0210850385389951</v>
      </c>
      <c r="BG2441">
        <f t="shared" si="589"/>
        <v>-0.7165671457187397</v>
      </c>
      <c r="BH2441">
        <f t="shared" si="589"/>
        <v>-3.5145555981377703E-2</v>
      </c>
      <c r="BI2441">
        <f t="shared" si="589"/>
        <v>-0.90416606123896404</v>
      </c>
      <c r="BJ2441">
        <f t="shared" si="589"/>
        <v>-1.2792427083841333</v>
      </c>
      <c r="BK2441">
        <f t="shared" si="589"/>
        <v>0.36367526789039201</v>
      </c>
      <c r="BL2441">
        <f t="shared" si="589"/>
        <v>-0.6701320253439712</v>
      </c>
      <c r="BM2441">
        <f t="shared" si="589"/>
        <v>-1.0396594366417218</v>
      </c>
      <c r="BN2441">
        <f t="shared" si="589"/>
        <v>-0.76924933262188744</v>
      </c>
      <c r="BO2441">
        <f t="shared" si="589"/>
        <v>-1.0605414743596004</v>
      </c>
      <c r="BP2441">
        <f t="shared" si="589"/>
        <v>-0.29793416656059907</v>
      </c>
      <c r="BQ2441">
        <f t="shared" si="589"/>
        <v>0.60872532306641436</v>
      </c>
      <c r="BR2441">
        <f t="shared" si="589"/>
        <v>0.30404081389622228</v>
      </c>
      <c r="BS2441">
        <f t="shared" si="589"/>
        <v>0.48151629990922729</v>
      </c>
      <c r="BT2441">
        <f t="shared" si="589"/>
        <v>0.17924667169489111</v>
      </c>
      <c r="BU2441">
        <f t="shared" si="589"/>
        <v>-0.31768362416390056</v>
      </c>
      <c r="BV2441">
        <f t="shared" si="590"/>
        <v>0.29234691644944971</v>
      </c>
      <c r="BW2441">
        <f t="shared" si="590"/>
        <v>-0.10325810958507768</v>
      </c>
      <c r="BX2441">
        <f t="shared" si="588"/>
        <v>-4.71798068532421E-2</v>
      </c>
      <c r="BY2441">
        <f t="shared" si="588"/>
        <v>-0.1059703395244459</v>
      </c>
      <c r="BZ2441">
        <f t="shared" si="588"/>
        <v>-0.19657009570666342</v>
      </c>
      <c r="CA2441">
        <f t="shared" si="588"/>
        <v>-0.13449718289666615</v>
      </c>
      <c r="CB2441">
        <f t="shared" si="588"/>
        <v>-0.31011394532950831</v>
      </c>
      <c r="CC2441">
        <f t="shared" si="588"/>
        <v>-0.17748553263522798</v>
      </c>
      <c r="CD2441">
        <f t="shared" si="588"/>
        <v>-0.25505410597689637</v>
      </c>
      <c r="CE2441">
        <f t="shared" si="588"/>
        <v>-0.25381703953656021</v>
      </c>
      <c r="CF2441">
        <f t="shared" si="588"/>
        <v>-0.15071378989543877</v>
      </c>
      <c r="CG2441">
        <f t="shared" si="588"/>
        <v>-0.10861780008030536</v>
      </c>
      <c r="CH2441">
        <f t="shared" si="588"/>
        <v>-0.18882099759926541</v>
      </c>
      <c r="CI2441">
        <f t="shared" si="588"/>
        <v>-0.44619487448339101</v>
      </c>
      <c r="CJ2441">
        <f t="shared" si="588"/>
        <v>-0.16369571079412945</v>
      </c>
      <c r="CK2441">
        <f t="shared" si="587"/>
        <v>-9.7617598250793164E-2</v>
      </c>
      <c r="CL2441">
        <f t="shared" si="587"/>
        <v>-0.2513290785070888</v>
      </c>
      <c r="CM2441">
        <f t="shared" si="586"/>
        <v>-0.23069011945429144</v>
      </c>
      <c r="CN2441">
        <f t="shared" si="586"/>
        <v>3.4830937996082483</v>
      </c>
      <c r="CO2441">
        <f t="shared" si="586"/>
        <v>-0.13662117757178671</v>
      </c>
      <c r="CP2441">
        <f t="shared" si="586"/>
        <v>-0.22529952388354521</v>
      </c>
      <c r="CQ2441">
        <f t="shared" si="585"/>
        <v>-0.21419160226713194</v>
      </c>
      <c r="CR2441">
        <f t="shared" si="585"/>
        <v>-0.26837784803098957</v>
      </c>
      <c r="CS2441">
        <f t="shared" si="585"/>
        <v>-0.12792901248503974</v>
      </c>
      <c r="CT2441">
        <f t="shared" si="585"/>
        <v>-0.15262944947551418</v>
      </c>
      <c r="CU2441">
        <f t="shared" si="585"/>
        <v>-9.1644382318053288E-2</v>
      </c>
      <c r="CV2441">
        <f t="shared" si="585"/>
        <v>-0.57785152491952818</v>
      </c>
      <c r="CX2441">
        <f t="shared" si="591"/>
        <v>-0.59330834385349218</v>
      </c>
      <c r="CY2441">
        <f t="shared" si="592"/>
        <v>-0.7251009840330267</v>
      </c>
      <c r="CZ2441">
        <f t="shared" si="593"/>
        <v>1.7369300005492257E-2</v>
      </c>
    </row>
    <row r="2442" spans="1:104" x14ac:dyDescent="0.25">
      <c r="A2442">
        <v>2445</v>
      </c>
      <c r="B2442">
        <v>5925</v>
      </c>
      <c r="C2442">
        <v>4</v>
      </c>
      <c r="D2442">
        <v>6</v>
      </c>
      <c r="E2442">
        <v>1900</v>
      </c>
      <c r="F2442">
        <v>1950</v>
      </c>
      <c r="G2442">
        <v>122</v>
      </c>
      <c r="H2442">
        <v>0</v>
      </c>
      <c r="I2442">
        <v>570</v>
      </c>
      <c r="J2442">
        <v>761</v>
      </c>
      <c r="K2442">
        <v>380</v>
      </c>
      <c r="L2442">
        <v>1141</v>
      </c>
      <c r="M2442">
        <v>1</v>
      </c>
      <c r="N2442">
        <v>0</v>
      </c>
      <c r="O2442">
        <v>3</v>
      </c>
      <c r="P2442">
        <v>6</v>
      </c>
      <c r="Q2442">
        <v>0</v>
      </c>
      <c r="R2442">
        <v>1</v>
      </c>
      <c r="S2442">
        <v>252</v>
      </c>
      <c r="T2442">
        <v>0</v>
      </c>
      <c r="U2442">
        <v>0</v>
      </c>
      <c r="V2442">
        <v>96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1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2</v>
      </c>
      <c r="AX2442">
        <v>85000</v>
      </c>
      <c r="BB2442">
        <f t="shared" si="581"/>
        <v>-0.47966509904983112</v>
      </c>
      <c r="BC2442">
        <f t="shared" si="581"/>
        <v>-1.5230768719584498</v>
      </c>
      <c r="BD2442">
        <f t="shared" si="581"/>
        <v>0.38830869753125574</v>
      </c>
      <c r="BE2442">
        <f t="shared" si="581"/>
        <v>-2.4022692895954036</v>
      </c>
      <c r="BF2442">
        <f t="shared" si="589"/>
        <v>-1.691760820309995</v>
      </c>
      <c r="BG2442">
        <f t="shared" si="589"/>
        <v>-0.73482276142419933</v>
      </c>
      <c r="BH2442">
        <f t="shared" si="589"/>
        <v>-1.2755327229830535</v>
      </c>
      <c r="BI2442">
        <f t="shared" si="589"/>
        <v>-1.1677298018595554</v>
      </c>
      <c r="BJ2442">
        <f t="shared" si="589"/>
        <v>-1.0627415454194946</v>
      </c>
      <c r="BK2442">
        <f t="shared" si="589"/>
        <v>9.7576157650921078E-2</v>
      </c>
      <c r="BL2442">
        <f t="shared" si="589"/>
        <v>-0.73743585806511869</v>
      </c>
      <c r="BM2442">
        <f t="shared" si="589"/>
        <v>-1.0396594366417218</v>
      </c>
      <c r="BN2442">
        <f t="shared" si="589"/>
        <v>-0.76924933262188744</v>
      </c>
      <c r="BO2442">
        <f t="shared" si="589"/>
        <v>0.17344343439753029</v>
      </c>
      <c r="BP2442">
        <f t="shared" si="589"/>
        <v>-0.29793416656059907</v>
      </c>
      <c r="BQ2442">
        <f t="shared" si="589"/>
        <v>-0.94767465068294066</v>
      </c>
      <c r="BR2442">
        <f t="shared" si="589"/>
        <v>-1.0406114342934585</v>
      </c>
      <c r="BS2442">
        <f t="shared" si="589"/>
        <v>-1.0611472727196007</v>
      </c>
      <c r="BT2442">
        <f t="shared" si="589"/>
        <v>-0.74996294769766236</v>
      </c>
      <c r="BU2442">
        <f t="shared" si="589"/>
        <v>-0.71890322722064026</v>
      </c>
      <c r="BV2442">
        <f t="shared" si="590"/>
        <v>1.2016741969167726</v>
      </c>
      <c r="BW2442">
        <f t="shared" si="590"/>
        <v>-0.10325810958507768</v>
      </c>
      <c r="BX2442">
        <f t="shared" si="588"/>
        <v>-4.71798068532421E-2</v>
      </c>
      <c r="BY2442">
        <f t="shared" si="588"/>
        <v>-0.1059703395244459</v>
      </c>
      <c r="BZ2442">
        <f t="shared" si="588"/>
        <v>-0.19657009570666342</v>
      </c>
      <c r="CA2442">
        <f t="shared" si="588"/>
        <v>-0.13449718289666615</v>
      </c>
      <c r="CB2442">
        <f t="shared" si="588"/>
        <v>-0.31011394532950831</v>
      </c>
      <c r="CC2442">
        <f t="shared" si="588"/>
        <v>-0.17748553263522798</v>
      </c>
      <c r="CD2442">
        <f t="shared" si="588"/>
        <v>-0.25505410597689637</v>
      </c>
      <c r="CE2442">
        <f t="shared" si="588"/>
        <v>-0.25381703953656021</v>
      </c>
      <c r="CF2442">
        <f t="shared" si="588"/>
        <v>-0.15071378989543877</v>
      </c>
      <c r="CG2442">
        <f t="shared" si="588"/>
        <v>-0.10861780008030536</v>
      </c>
      <c r="CH2442">
        <f t="shared" si="588"/>
        <v>-0.18882099759926541</v>
      </c>
      <c r="CI2442">
        <f t="shared" si="588"/>
        <v>-0.44619487448339101</v>
      </c>
      <c r="CJ2442">
        <f t="shared" si="588"/>
        <v>-0.16369571079412945</v>
      </c>
      <c r="CK2442">
        <f t="shared" si="587"/>
        <v>-9.7617598250793164E-2</v>
      </c>
      <c r="CL2442">
        <f t="shared" si="587"/>
        <v>-0.2513290785070888</v>
      </c>
      <c r="CM2442">
        <f t="shared" si="586"/>
        <v>-0.23069011945429144</v>
      </c>
      <c r="CN2442">
        <f t="shared" si="586"/>
        <v>3.4830937996082483</v>
      </c>
      <c r="CO2442">
        <f t="shared" si="586"/>
        <v>-0.13662117757178671</v>
      </c>
      <c r="CP2442">
        <f t="shared" si="586"/>
        <v>-0.22529952388354521</v>
      </c>
      <c r="CQ2442">
        <f t="shared" si="585"/>
        <v>-0.21419160226713194</v>
      </c>
      <c r="CR2442">
        <f t="shared" si="585"/>
        <v>-0.26837784803098957</v>
      </c>
      <c r="CS2442">
        <f t="shared" si="585"/>
        <v>-0.12792901248503974</v>
      </c>
      <c r="CT2442">
        <f t="shared" si="585"/>
        <v>-0.15262944947551418</v>
      </c>
      <c r="CU2442">
        <f t="shared" si="585"/>
        <v>-9.1644382318053288E-2</v>
      </c>
      <c r="CV2442">
        <f t="shared" si="585"/>
        <v>-1.7400110163777971</v>
      </c>
      <c r="CX2442">
        <f t="shared" si="591"/>
        <v>-1.2407895087160068</v>
      </c>
      <c r="CY2442">
        <f t="shared" si="592"/>
        <v>-1.4604516009893653</v>
      </c>
      <c r="CZ2442">
        <f t="shared" si="593"/>
        <v>4.8251434781909477E-2</v>
      </c>
    </row>
    <row r="2443" spans="1:104" x14ac:dyDescent="0.25">
      <c r="A2443">
        <v>2446</v>
      </c>
      <c r="B2443">
        <v>9639</v>
      </c>
      <c r="C2443">
        <v>4</v>
      </c>
      <c r="D2443">
        <v>8</v>
      </c>
      <c r="E2443">
        <v>1900</v>
      </c>
      <c r="F2443">
        <v>1950</v>
      </c>
      <c r="G2443">
        <v>0</v>
      </c>
      <c r="H2443">
        <v>1075</v>
      </c>
      <c r="I2443">
        <v>1075</v>
      </c>
      <c r="J2443">
        <v>1156</v>
      </c>
      <c r="K2443">
        <v>642</v>
      </c>
      <c r="L2443">
        <v>1798</v>
      </c>
      <c r="M2443">
        <v>2</v>
      </c>
      <c r="N2443">
        <v>1</v>
      </c>
      <c r="O2443">
        <v>4</v>
      </c>
      <c r="P2443">
        <v>7</v>
      </c>
      <c r="Q2443">
        <v>0</v>
      </c>
      <c r="R2443">
        <v>2</v>
      </c>
      <c r="S2443">
        <v>342</v>
      </c>
      <c r="T2443">
        <v>0</v>
      </c>
      <c r="U2443">
        <v>0</v>
      </c>
      <c r="V2443">
        <v>16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1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3</v>
      </c>
      <c r="AX2443">
        <v>137000</v>
      </c>
      <c r="BB2443">
        <f t="shared" si="581"/>
        <v>-6.7678737273517461E-2</v>
      </c>
      <c r="BC2443">
        <f t="shared" si="581"/>
        <v>-1.5230768719584498</v>
      </c>
      <c r="BD2443">
        <f t="shared" si="581"/>
        <v>2.1897407994803806</v>
      </c>
      <c r="BE2443">
        <f t="shared" si="581"/>
        <v>-2.4022692895954036</v>
      </c>
      <c r="BF2443">
        <f t="shared" si="589"/>
        <v>-1.691760820309995</v>
      </c>
      <c r="BG2443">
        <f t="shared" si="589"/>
        <v>-1.0132209009324593</v>
      </c>
      <c r="BH2443">
        <f t="shared" si="589"/>
        <v>1.1488603761565856</v>
      </c>
      <c r="BI2443">
        <f t="shared" si="589"/>
        <v>4.2267370989523212E-2</v>
      </c>
      <c r="BJ2443">
        <f t="shared" si="589"/>
        <v>-6.9642692339106811E-3</v>
      </c>
      <c r="BK2443">
        <f t="shared" si="589"/>
        <v>0.70913727065742449</v>
      </c>
      <c r="BL2443">
        <f t="shared" si="589"/>
        <v>0.60252226611045456</v>
      </c>
      <c r="BM2443">
        <f t="shared" si="589"/>
        <v>0.78965335510324319</v>
      </c>
      <c r="BN2443">
        <f t="shared" si="589"/>
        <v>1.2088203798343946</v>
      </c>
      <c r="BO2443">
        <f t="shared" si="589"/>
        <v>1.407428343154661</v>
      </c>
      <c r="BP2443">
        <f t="shared" si="589"/>
        <v>0.33150421349700426</v>
      </c>
      <c r="BQ2443">
        <f t="shared" si="589"/>
        <v>-0.94767465068294066</v>
      </c>
      <c r="BR2443">
        <f t="shared" si="589"/>
        <v>0.30404081389622228</v>
      </c>
      <c r="BS2443">
        <f t="shared" si="589"/>
        <v>-0.63262961365603732</v>
      </c>
      <c r="BT2443">
        <f t="shared" si="589"/>
        <v>-0.74996294769766236</v>
      </c>
      <c r="BU2443">
        <f t="shared" si="589"/>
        <v>-0.71890322722064026</v>
      </c>
      <c r="BV2443">
        <f t="shared" si="590"/>
        <v>2.2409053745937131</v>
      </c>
      <c r="BW2443">
        <f t="shared" si="590"/>
        <v>-0.10325810958507768</v>
      </c>
      <c r="BX2443">
        <f t="shared" si="588"/>
        <v>-4.71798068532421E-2</v>
      </c>
      <c r="BY2443">
        <f t="shared" si="588"/>
        <v>-0.1059703395244459</v>
      </c>
      <c r="BZ2443">
        <f t="shared" si="588"/>
        <v>-0.19657009570666342</v>
      </c>
      <c r="CA2443">
        <f t="shared" si="588"/>
        <v>-0.13449718289666615</v>
      </c>
      <c r="CB2443">
        <f t="shared" si="588"/>
        <v>-0.31011394532950831</v>
      </c>
      <c r="CC2443">
        <f t="shared" si="588"/>
        <v>-0.17748553263522798</v>
      </c>
      <c r="CD2443">
        <f t="shared" si="588"/>
        <v>-0.25505410597689637</v>
      </c>
      <c r="CE2443">
        <f t="shared" si="588"/>
        <v>-0.25381703953656021</v>
      </c>
      <c r="CF2443">
        <f t="shared" si="588"/>
        <v>-0.15071378989543877</v>
      </c>
      <c r="CG2443">
        <f t="shared" si="588"/>
        <v>-0.10861780008030536</v>
      </c>
      <c r="CH2443">
        <f t="shared" si="588"/>
        <v>-0.18882099759926541</v>
      </c>
      <c r="CI2443">
        <f t="shared" si="588"/>
        <v>-0.44619487448339101</v>
      </c>
      <c r="CJ2443">
        <f t="shared" si="588"/>
        <v>-0.16369571079412945</v>
      </c>
      <c r="CK2443">
        <f t="shared" si="587"/>
        <v>-9.7617598250793164E-2</v>
      </c>
      <c r="CL2443">
        <f t="shared" si="587"/>
        <v>-0.2513290785070888</v>
      </c>
      <c r="CM2443">
        <f t="shared" si="586"/>
        <v>-0.23069011945429144</v>
      </c>
      <c r="CN2443">
        <f t="shared" si="586"/>
        <v>3.4830937996082483</v>
      </c>
      <c r="CO2443">
        <f t="shared" si="586"/>
        <v>-0.13662117757178671</v>
      </c>
      <c r="CP2443">
        <f t="shared" si="586"/>
        <v>-0.22529952388354521</v>
      </c>
      <c r="CQ2443">
        <f t="shared" si="585"/>
        <v>-0.21419160226713194</v>
      </c>
      <c r="CR2443">
        <f t="shared" si="585"/>
        <v>-0.26837784803098957</v>
      </c>
      <c r="CS2443">
        <f t="shared" si="585"/>
        <v>-0.12792901248503974</v>
      </c>
      <c r="CT2443">
        <f t="shared" si="585"/>
        <v>-0.15262944947551418</v>
      </c>
      <c r="CU2443">
        <f t="shared" si="585"/>
        <v>-9.1644382318053288E-2</v>
      </c>
      <c r="CV2443">
        <f t="shared" si="585"/>
        <v>-0.57785152491952818</v>
      </c>
      <c r="CX2443">
        <f t="shared" si="591"/>
        <v>-0.56740909725899169</v>
      </c>
      <c r="CY2443">
        <f t="shared" si="592"/>
        <v>-0.73772646921927176</v>
      </c>
      <c r="CZ2443">
        <f t="shared" si="593"/>
        <v>2.9008007191456398E-2</v>
      </c>
    </row>
    <row r="2444" spans="1:104" x14ac:dyDescent="0.25">
      <c r="A2444">
        <v>2447</v>
      </c>
      <c r="B2444">
        <v>10337</v>
      </c>
      <c r="C2444">
        <v>8</v>
      </c>
      <c r="D2444">
        <v>9</v>
      </c>
      <c r="E2444">
        <v>1910</v>
      </c>
      <c r="F2444">
        <v>1999</v>
      </c>
      <c r="G2444">
        <v>0</v>
      </c>
      <c r="H2444">
        <v>725</v>
      </c>
      <c r="I2444">
        <v>725</v>
      </c>
      <c r="J2444">
        <v>909</v>
      </c>
      <c r="K2444">
        <v>863</v>
      </c>
      <c r="L2444">
        <v>1772</v>
      </c>
      <c r="M2444">
        <v>2</v>
      </c>
      <c r="N2444">
        <v>1</v>
      </c>
      <c r="O2444">
        <v>3</v>
      </c>
      <c r="P2444">
        <v>7</v>
      </c>
      <c r="Q2444">
        <v>0</v>
      </c>
      <c r="R2444">
        <v>2</v>
      </c>
      <c r="S2444">
        <v>816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1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3</v>
      </c>
      <c r="AX2444">
        <v>184900</v>
      </c>
      <c r="BB2444">
        <f t="shared" si="581"/>
        <v>9.7489634588107318E-3</v>
      </c>
      <c r="BC2444">
        <f t="shared" si="581"/>
        <v>1.3780219317719313</v>
      </c>
      <c r="BD2444">
        <f t="shared" si="581"/>
        <v>3.0904568504549434</v>
      </c>
      <c r="BE2444">
        <f t="shared" si="581"/>
        <v>-2.0681799648481114</v>
      </c>
      <c r="BF2444">
        <f t="shared" si="589"/>
        <v>0.68197930618287139</v>
      </c>
      <c r="BG2444">
        <f t="shared" si="589"/>
        <v>-1.0132209009324593</v>
      </c>
      <c r="BH2444">
        <f t="shared" si="589"/>
        <v>0.35952308806461009</v>
      </c>
      <c r="BI2444">
        <f t="shared" si="589"/>
        <v>-0.79634453098508573</v>
      </c>
      <c r="BJ2444">
        <f t="shared" si="589"/>
        <v>-0.6671591735828708</v>
      </c>
      <c r="BK2444">
        <f t="shared" si="589"/>
        <v>1.2249960720865742</v>
      </c>
      <c r="BL2444">
        <f t="shared" si="589"/>
        <v>0.54949500396652018</v>
      </c>
      <c r="BM2444">
        <f t="shared" si="589"/>
        <v>0.78965335510324319</v>
      </c>
      <c r="BN2444">
        <f t="shared" si="589"/>
        <v>1.2088203798343946</v>
      </c>
      <c r="BO2444">
        <f t="shared" si="589"/>
        <v>0.17344343439753029</v>
      </c>
      <c r="BP2444">
        <f t="shared" si="589"/>
        <v>0.33150421349700426</v>
      </c>
      <c r="BQ2444">
        <f t="shared" si="589"/>
        <v>-0.94767465068294066</v>
      </c>
      <c r="BR2444">
        <f t="shared" si="589"/>
        <v>0.30404081389622228</v>
      </c>
      <c r="BS2444">
        <f t="shared" si="589"/>
        <v>1.6242300574120629</v>
      </c>
      <c r="BT2444">
        <f t="shared" si="589"/>
        <v>-0.74996294769766236</v>
      </c>
      <c r="BU2444">
        <f t="shared" si="589"/>
        <v>-0.71890322722064026</v>
      </c>
      <c r="BV2444">
        <f t="shared" si="590"/>
        <v>-0.35717256959863808</v>
      </c>
      <c r="BW2444">
        <f t="shared" si="590"/>
        <v>-0.10325810958507768</v>
      </c>
      <c r="BX2444">
        <f t="shared" si="588"/>
        <v>-4.71798068532421E-2</v>
      </c>
      <c r="BY2444">
        <f t="shared" si="588"/>
        <v>-0.1059703395244459</v>
      </c>
      <c r="BZ2444">
        <f t="shared" si="588"/>
        <v>-0.19657009570666342</v>
      </c>
      <c r="CA2444">
        <f t="shared" si="588"/>
        <v>-0.13449718289666615</v>
      </c>
      <c r="CB2444">
        <f t="shared" si="588"/>
        <v>-0.31011394532950831</v>
      </c>
      <c r="CC2444">
        <f t="shared" si="588"/>
        <v>-0.17748553263522798</v>
      </c>
      <c r="CD2444">
        <f t="shared" si="588"/>
        <v>-0.25505410597689637</v>
      </c>
      <c r="CE2444">
        <f t="shared" si="588"/>
        <v>-0.25381703953656021</v>
      </c>
      <c r="CF2444">
        <f t="shared" si="588"/>
        <v>-0.15071378989543877</v>
      </c>
      <c r="CG2444">
        <f t="shared" si="588"/>
        <v>-0.10861780008030536</v>
      </c>
      <c r="CH2444">
        <f t="shared" si="588"/>
        <v>-0.18882099759926541</v>
      </c>
      <c r="CI2444">
        <f t="shared" si="588"/>
        <v>-0.44619487448339101</v>
      </c>
      <c r="CJ2444">
        <f t="shared" si="588"/>
        <v>-0.16369571079412945</v>
      </c>
      <c r="CK2444">
        <f t="shared" si="587"/>
        <v>-9.7617598250793164E-2</v>
      </c>
      <c r="CL2444">
        <f t="shared" si="587"/>
        <v>-0.2513290785070888</v>
      </c>
      <c r="CM2444">
        <f t="shared" si="586"/>
        <v>-0.23069011945429144</v>
      </c>
      <c r="CN2444">
        <f t="shared" si="586"/>
        <v>3.4830937996082483</v>
      </c>
      <c r="CO2444">
        <f t="shared" si="586"/>
        <v>-0.13662117757178671</v>
      </c>
      <c r="CP2444">
        <f t="shared" si="586"/>
        <v>-0.22529952388354521</v>
      </c>
      <c r="CQ2444">
        <f t="shared" si="585"/>
        <v>-0.21419160226713194</v>
      </c>
      <c r="CR2444">
        <f t="shared" si="585"/>
        <v>-0.26837784803098957</v>
      </c>
      <c r="CS2444">
        <f t="shared" si="585"/>
        <v>-0.12792901248503974</v>
      </c>
      <c r="CT2444">
        <f t="shared" si="585"/>
        <v>-0.15262944947551418</v>
      </c>
      <c r="CU2444">
        <f t="shared" si="585"/>
        <v>-9.1644382318053288E-2</v>
      </c>
      <c r="CV2444">
        <f t="shared" si="585"/>
        <v>-0.57785152491952818</v>
      </c>
      <c r="CX2444">
        <f t="shared" si="591"/>
        <v>5.2877858679297361E-2</v>
      </c>
      <c r="CY2444">
        <f t="shared" si="592"/>
        <v>0.25771343389679202</v>
      </c>
      <c r="CZ2444">
        <f t="shared" si="593"/>
        <v>4.1957612874681909E-2</v>
      </c>
    </row>
    <row r="2445" spans="1:104" x14ac:dyDescent="0.25">
      <c r="A2445">
        <v>2448</v>
      </c>
      <c r="B2445">
        <v>9863</v>
      </c>
      <c r="C2445">
        <v>6</v>
      </c>
      <c r="D2445">
        <v>6</v>
      </c>
      <c r="E2445">
        <v>1927</v>
      </c>
      <c r="F2445">
        <v>1950</v>
      </c>
      <c r="G2445">
        <v>196</v>
      </c>
      <c r="H2445">
        <v>322</v>
      </c>
      <c r="I2445">
        <v>728</v>
      </c>
      <c r="J2445">
        <v>914</v>
      </c>
      <c r="K2445">
        <v>728</v>
      </c>
      <c r="L2445">
        <v>1642</v>
      </c>
      <c r="M2445">
        <v>1</v>
      </c>
      <c r="N2445">
        <v>1</v>
      </c>
      <c r="O2445">
        <v>4</v>
      </c>
      <c r="P2445">
        <v>9</v>
      </c>
      <c r="Q2445">
        <v>1</v>
      </c>
      <c r="R2445">
        <v>1</v>
      </c>
      <c r="S2445">
        <v>374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1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3</v>
      </c>
      <c r="AX2445">
        <v>145000</v>
      </c>
      <c r="BB2445">
        <f t="shared" si="581"/>
        <v>-4.2830879158844808E-2</v>
      </c>
      <c r="BC2445">
        <f t="shared" si="581"/>
        <v>-7.2527470093259272E-2</v>
      </c>
      <c r="BD2445">
        <f t="shared" si="581"/>
        <v>0.38830869753125574</v>
      </c>
      <c r="BE2445">
        <f t="shared" si="581"/>
        <v>-1.5002281127777148</v>
      </c>
      <c r="BF2445">
        <f t="shared" si="589"/>
        <v>-1.691760820309995</v>
      </c>
      <c r="BG2445">
        <f t="shared" si="589"/>
        <v>-0.5659583161486974</v>
      </c>
      <c r="BH2445">
        <f t="shared" si="589"/>
        <v>-0.54934241793843608</v>
      </c>
      <c r="BI2445">
        <f t="shared" si="589"/>
        <v>-0.78915642896816052</v>
      </c>
      <c r="BJ2445">
        <f t="shared" si="589"/>
        <v>-0.65379490426406595</v>
      </c>
      <c r="BK2445">
        <f t="shared" si="589"/>
        <v>0.90987870469772714</v>
      </c>
      <c r="BL2445">
        <f t="shared" si="589"/>
        <v>0.28435869324684815</v>
      </c>
      <c r="BM2445">
        <f t="shared" si="589"/>
        <v>-1.0396594366417218</v>
      </c>
      <c r="BN2445">
        <f t="shared" si="589"/>
        <v>1.2088203798343946</v>
      </c>
      <c r="BO2445">
        <f t="shared" si="589"/>
        <v>1.407428343154661</v>
      </c>
      <c r="BP2445">
        <f t="shared" si="589"/>
        <v>1.590380973612211</v>
      </c>
      <c r="BQ2445">
        <f t="shared" si="589"/>
        <v>0.60872532306641436</v>
      </c>
      <c r="BR2445">
        <f t="shared" si="589"/>
        <v>-1.0406114342934585</v>
      </c>
      <c r="BS2445">
        <f t="shared" si="589"/>
        <v>-0.48026777932232595</v>
      </c>
      <c r="BT2445">
        <f t="shared" si="589"/>
        <v>-0.74996294769766236</v>
      </c>
      <c r="BU2445">
        <f t="shared" si="589"/>
        <v>-0.71890322722064026</v>
      </c>
      <c r="BV2445">
        <f t="shared" si="590"/>
        <v>-0.35717256959863808</v>
      </c>
      <c r="BW2445">
        <f t="shared" si="590"/>
        <v>-0.10325810958507768</v>
      </c>
      <c r="BX2445">
        <f t="shared" si="588"/>
        <v>-4.71798068532421E-2</v>
      </c>
      <c r="BY2445">
        <f t="shared" si="588"/>
        <v>-0.1059703395244459</v>
      </c>
      <c r="BZ2445">
        <f t="shared" si="588"/>
        <v>-0.19657009570666342</v>
      </c>
      <c r="CA2445">
        <f t="shared" si="588"/>
        <v>-0.13449718289666615</v>
      </c>
      <c r="CB2445">
        <f t="shared" si="588"/>
        <v>-0.31011394532950831</v>
      </c>
      <c r="CC2445">
        <f t="shared" si="588"/>
        <v>-0.17748553263522798</v>
      </c>
      <c r="CD2445">
        <f t="shared" si="588"/>
        <v>-0.25505410597689637</v>
      </c>
      <c r="CE2445">
        <f t="shared" si="588"/>
        <v>-0.25381703953656021</v>
      </c>
      <c r="CF2445">
        <f t="shared" ref="CF2445:CN2492" si="594">(AF2445-AF$2)/AF$3</f>
        <v>-0.15071378989543877</v>
      </c>
      <c r="CG2445">
        <f t="shared" si="594"/>
        <v>-0.10861780008030536</v>
      </c>
      <c r="CH2445">
        <f t="shared" si="594"/>
        <v>-0.18882099759926541</v>
      </c>
      <c r="CI2445">
        <f t="shared" si="594"/>
        <v>-0.44619487448339101</v>
      </c>
      <c r="CJ2445">
        <f t="shared" si="594"/>
        <v>-0.16369571079412945</v>
      </c>
      <c r="CK2445">
        <f t="shared" si="587"/>
        <v>-9.7617598250793164E-2</v>
      </c>
      <c r="CL2445">
        <f t="shared" si="587"/>
        <v>-0.2513290785070888</v>
      </c>
      <c r="CM2445">
        <f t="shared" si="586"/>
        <v>-0.23069011945429144</v>
      </c>
      <c r="CN2445">
        <f t="shared" si="586"/>
        <v>3.4830937996082483</v>
      </c>
      <c r="CO2445">
        <f t="shared" si="586"/>
        <v>-0.13662117757178671</v>
      </c>
      <c r="CP2445">
        <f t="shared" si="586"/>
        <v>-0.22529952388354521</v>
      </c>
      <c r="CQ2445">
        <f t="shared" si="585"/>
        <v>-0.21419160226713194</v>
      </c>
      <c r="CR2445">
        <f t="shared" si="585"/>
        <v>-0.26837784803098957</v>
      </c>
      <c r="CS2445">
        <f t="shared" si="585"/>
        <v>-0.12792901248503974</v>
      </c>
      <c r="CT2445">
        <f t="shared" si="585"/>
        <v>-0.15262944947551418</v>
      </c>
      <c r="CU2445">
        <f t="shared" si="585"/>
        <v>-9.1644382318053288E-2</v>
      </c>
      <c r="CV2445">
        <f t="shared" si="585"/>
        <v>-0.57785152491952818</v>
      </c>
      <c r="CX2445">
        <f t="shared" si="591"/>
        <v>-0.46381211088098934</v>
      </c>
      <c r="CY2445">
        <f t="shared" si="592"/>
        <v>-0.49022616521581941</v>
      </c>
      <c r="CZ2445">
        <f t="shared" si="593"/>
        <v>6.9770226640335534E-4</v>
      </c>
    </row>
    <row r="2446" spans="1:104" x14ac:dyDescent="0.25">
      <c r="A2446">
        <v>2449</v>
      </c>
      <c r="B2446">
        <v>4571</v>
      </c>
      <c r="C2446">
        <v>5</v>
      </c>
      <c r="D2446">
        <v>7</v>
      </c>
      <c r="E2446">
        <v>1910</v>
      </c>
      <c r="F2446">
        <v>1950</v>
      </c>
      <c r="G2446">
        <v>168</v>
      </c>
      <c r="H2446">
        <v>448</v>
      </c>
      <c r="I2446">
        <v>616</v>
      </c>
      <c r="J2446">
        <v>616</v>
      </c>
      <c r="K2446">
        <v>616</v>
      </c>
      <c r="L2446">
        <v>1232</v>
      </c>
      <c r="M2446">
        <v>1</v>
      </c>
      <c r="N2446">
        <v>0</v>
      </c>
      <c r="O2446">
        <v>3</v>
      </c>
      <c r="P2446">
        <v>6</v>
      </c>
      <c r="Q2446">
        <v>0</v>
      </c>
      <c r="R2446">
        <v>2</v>
      </c>
      <c r="S2446">
        <v>480</v>
      </c>
      <c r="T2446">
        <v>280</v>
      </c>
      <c r="U2446">
        <v>0</v>
      </c>
      <c r="V2446">
        <v>143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1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3</v>
      </c>
      <c r="AX2446">
        <v>114000</v>
      </c>
      <c r="BB2446">
        <f t="shared" si="581"/>
        <v>-0.62986152711798638</v>
      </c>
      <c r="BC2446">
        <f t="shared" si="581"/>
        <v>-0.79780217102585449</v>
      </c>
      <c r="BD2446">
        <f t="shared" si="581"/>
        <v>1.2890247485058182</v>
      </c>
      <c r="BE2446">
        <f t="shared" si="581"/>
        <v>-2.0681799648481114</v>
      </c>
      <c r="BF2446">
        <f t="shared" si="589"/>
        <v>-1.691760820309995</v>
      </c>
      <c r="BG2446">
        <f t="shared" si="589"/>
        <v>-0.62985297111780625</v>
      </c>
      <c r="BH2446">
        <f t="shared" si="589"/>
        <v>-0.26518099422532487</v>
      </c>
      <c r="BI2446">
        <f t="shared" si="589"/>
        <v>-1.0575122376000354</v>
      </c>
      <c r="BJ2446">
        <f t="shared" si="589"/>
        <v>-1.4503053556648355</v>
      </c>
      <c r="BK2446">
        <f t="shared" si="589"/>
        <v>0.64844799990105395</v>
      </c>
      <c r="BL2446">
        <f t="shared" si="589"/>
        <v>-0.55184044056134829</v>
      </c>
      <c r="BM2446">
        <f t="shared" si="589"/>
        <v>-1.0396594366417218</v>
      </c>
      <c r="BN2446">
        <f t="shared" si="589"/>
        <v>-0.76924933262188744</v>
      </c>
      <c r="BO2446">
        <f t="shared" si="589"/>
        <v>0.17344343439753029</v>
      </c>
      <c r="BP2446">
        <f t="shared" si="589"/>
        <v>-0.29793416656059907</v>
      </c>
      <c r="BQ2446">
        <f t="shared" si="589"/>
        <v>-0.94767465068294066</v>
      </c>
      <c r="BR2446">
        <f t="shared" si="589"/>
        <v>0.30404081389622228</v>
      </c>
      <c r="BS2446">
        <f t="shared" si="589"/>
        <v>2.4430796908093095E-2</v>
      </c>
      <c r="BT2446">
        <f t="shared" si="589"/>
        <v>1.4929568232498804</v>
      </c>
      <c r="BU2446">
        <f t="shared" si="589"/>
        <v>-0.71890322722064026</v>
      </c>
      <c r="BV2446">
        <f t="shared" si="590"/>
        <v>1.9648595930232757</v>
      </c>
      <c r="BW2446">
        <f t="shared" si="590"/>
        <v>-0.10325810958507768</v>
      </c>
      <c r="BX2446">
        <f t="shared" si="590"/>
        <v>-4.71798068532421E-2</v>
      </c>
      <c r="BY2446">
        <f t="shared" si="590"/>
        <v>-0.1059703395244459</v>
      </c>
      <c r="BZ2446">
        <f t="shared" si="590"/>
        <v>-0.19657009570666342</v>
      </c>
      <c r="CA2446">
        <f t="shared" si="590"/>
        <v>-0.13449718289666615</v>
      </c>
      <c r="CB2446">
        <f t="shared" si="590"/>
        <v>-0.31011394532950831</v>
      </c>
      <c r="CC2446">
        <f t="shared" si="590"/>
        <v>-0.17748553263522798</v>
      </c>
      <c r="CD2446">
        <f t="shared" si="590"/>
        <v>-0.25505410597689637</v>
      </c>
      <c r="CE2446">
        <f t="shared" si="590"/>
        <v>-0.25381703953656021</v>
      </c>
      <c r="CF2446">
        <f t="shared" si="594"/>
        <v>-0.15071378989543877</v>
      </c>
      <c r="CG2446">
        <f t="shared" si="594"/>
        <v>-0.10861780008030536</v>
      </c>
      <c r="CH2446">
        <f t="shared" si="594"/>
        <v>-0.18882099759926541</v>
      </c>
      <c r="CI2446">
        <f t="shared" si="594"/>
        <v>-0.44619487448339101</v>
      </c>
      <c r="CJ2446">
        <f t="shared" si="594"/>
        <v>-0.16369571079412945</v>
      </c>
      <c r="CK2446">
        <f t="shared" si="587"/>
        <v>-9.7617598250793164E-2</v>
      </c>
      <c r="CL2446">
        <f t="shared" si="587"/>
        <v>-0.2513290785070888</v>
      </c>
      <c r="CM2446">
        <f t="shared" si="586"/>
        <v>-0.23069011945429144</v>
      </c>
      <c r="CN2446">
        <f t="shared" si="586"/>
        <v>3.4830937996082483</v>
      </c>
      <c r="CO2446">
        <f t="shared" si="586"/>
        <v>-0.13662117757178671</v>
      </c>
      <c r="CP2446">
        <f t="shared" si="586"/>
        <v>-0.22529952388354521</v>
      </c>
      <c r="CQ2446">
        <f t="shared" si="585"/>
        <v>-0.21419160226713194</v>
      </c>
      <c r="CR2446">
        <f t="shared" si="585"/>
        <v>-0.26837784803098957</v>
      </c>
      <c r="CS2446">
        <f t="shared" si="585"/>
        <v>-0.12792901248503974</v>
      </c>
      <c r="CT2446">
        <f t="shared" si="585"/>
        <v>-0.15262944947551418</v>
      </c>
      <c r="CU2446">
        <f t="shared" si="585"/>
        <v>-9.1644382318053288E-2</v>
      </c>
      <c r="CV2446">
        <f t="shared" si="585"/>
        <v>-0.57785152491952818</v>
      </c>
      <c r="CX2446">
        <f t="shared" si="591"/>
        <v>-0.86525043309574834</v>
      </c>
      <c r="CY2446">
        <f t="shared" si="592"/>
        <v>-0.98375414453408849</v>
      </c>
      <c r="CZ2446">
        <f t="shared" si="593"/>
        <v>1.4043129624661392E-2</v>
      </c>
    </row>
    <row r="2447" spans="1:104" x14ac:dyDescent="0.25">
      <c r="A2447">
        <v>2450</v>
      </c>
      <c r="B2447">
        <v>8398</v>
      </c>
      <c r="C2447">
        <v>6</v>
      </c>
      <c r="D2447">
        <v>8</v>
      </c>
      <c r="E2447">
        <v>1910</v>
      </c>
      <c r="F2447">
        <v>1990</v>
      </c>
      <c r="G2447">
        <v>259</v>
      </c>
      <c r="H2447">
        <v>667</v>
      </c>
      <c r="I2447">
        <v>926</v>
      </c>
      <c r="J2447">
        <v>991</v>
      </c>
      <c r="K2447">
        <v>659</v>
      </c>
      <c r="L2447">
        <v>1650</v>
      </c>
      <c r="M2447">
        <v>2</v>
      </c>
      <c r="N2447">
        <v>0</v>
      </c>
      <c r="O2447">
        <v>3</v>
      </c>
      <c r="P2447">
        <v>6</v>
      </c>
      <c r="Q2447">
        <v>0</v>
      </c>
      <c r="R2447">
        <v>2</v>
      </c>
      <c r="S2447">
        <v>468</v>
      </c>
      <c r="T2447">
        <v>128</v>
      </c>
      <c r="U2447">
        <v>10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1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4</v>
      </c>
      <c r="AX2447">
        <v>144100</v>
      </c>
      <c r="BB2447">
        <f t="shared" si="581"/>
        <v>-0.20534030834632447</v>
      </c>
      <c r="BC2447">
        <f t="shared" si="581"/>
        <v>-7.2527470093259272E-2</v>
      </c>
      <c r="BD2447">
        <f t="shared" si="581"/>
        <v>2.1897407994803806</v>
      </c>
      <c r="BE2447">
        <f t="shared" si="581"/>
        <v>-2.0681799648481114</v>
      </c>
      <c r="BF2447">
        <f t="shared" si="589"/>
        <v>0.24598622172499796</v>
      </c>
      <c r="BG2447">
        <f t="shared" si="589"/>
        <v>-0.42219534246820256</v>
      </c>
      <c r="BH2447">
        <f t="shared" si="589"/>
        <v>0.228718623180797</v>
      </c>
      <c r="BI2447">
        <f t="shared" si="589"/>
        <v>-0.31474169585109601</v>
      </c>
      <c r="BJ2447">
        <f t="shared" si="589"/>
        <v>-0.44798515675447109</v>
      </c>
      <c r="BK2447">
        <f t="shared" si="589"/>
        <v>0.74881871692120527</v>
      </c>
      <c r="BL2447">
        <f t="shared" si="589"/>
        <v>0.30067477390652031</v>
      </c>
      <c r="BM2447">
        <f t="shared" si="589"/>
        <v>0.78965335510324319</v>
      </c>
      <c r="BN2447">
        <f t="shared" si="589"/>
        <v>-0.76924933262188744</v>
      </c>
      <c r="BO2447">
        <f t="shared" si="589"/>
        <v>0.17344343439753029</v>
      </c>
      <c r="BP2447">
        <f t="shared" si="589"/>
        <v>-0.29793416656059907</v>
      </c>
      <c r="BQ2447">
        <f t="shared" si="589"/>
        <v>-0.94767465068294066</v>
      </c>
      <c r="BR2447">
        <f t="shared" si="589"/>
        <v>0.30404081389622228</v>
      </c>
      <c r="BS2447">
        <f t="shared" si="589"/>
        <v>-3.2704890967048685E-2</v>
      </c>
      <c r="BT2447">
        <f t="shared" si="589"/>
        <v>0.2753718047355001</v>
      </c>
      <c r="BU2447">
        <f t="shared" si="589"/>
        <v>0.87054366181182852</v>
      </c>
      <c r="BV2447">
        <f t="shared" si="590"/>
        <v>-0.35717256959863808</v>
      </c>
      <c r="BW2447">
        <f t="shared" si="590"/>
        <v>-0.10325810958507768</v>
      </c>
      <c r="BX2447">
        <f t="shared" si="590"/>
        <v>-4.71798068532421E-2</v>
      </c>
      <c r="BY2447">
        <f t="shared" si="590"/>
        <v>-0.1059703395244459</v>
      </c>
      <c r="BZ2447">
        <f t="shared" si="590"/>
        <v>-0.19657009570666342</v>
      </c>
      <c r="CA2447">
        <f t="shared" si="590"/>
        <v>-0.13449718289666615</v>
      </c>
      <c r="CB2447">
        <f t="shared" si="590"/>
        <v>-0.31011394532950831</v>
      </c>
      <c r="CC2447">
        <f t="shared" si="590"/>
        <v>-0.17748553263522798</v>
      </c>
      <c r="CD2447">
        <f t="shared" si="590"/>
        <v>-0.25505410597689637</v>
      </c>
      <c r="CE2447">
        <f t="shared" si="590"/>
        <v>-0.25381703953656021</v>
      </c>
      <c r="CF2447">
        <f t="shared" si="594"/>
        <v>-0.15071378989543877</v>
      </c>
      <c r="CG2447">
        <f t="shared" si="594"/>
        <v>-0.10861780008030536</v>
      </c>
      <c r="CH2447">
        <f t="shared" si="594"/>
        <v>-0.18882099759926541</v>
      </c>
      <c r="CI2447">
        <f t="shared" si="594"/>
        <v>-0.44619487448339101</v>
      </c>
      <c r="CJ2447">
        <f t="shared" si="594"/>
        <v>-0.16369571079412945</v>
      </c>
      <c r="CK2447">
        <f t="shared" si="587"/>
        <v>-9.7617598250793164E-2</v>
      </c>
      <c r="CL2447">
        <f t="shared" si="587"/>
        <v>-0.2513290785070888</v>
      </c>
      <c r="CM2447">
        <f t="shared" si="586"/>
        <v>-0.23069011945429144</v>
      </c>
      <c r="CN2447">
        <f t="shared" si="586"/>
        <v>3.4830937996082483</v>
      </c>
      <c r="CO2447">
        <f t="shared" si="586"/>
        <v>-0.13662117757178671</v>
      </c>
      <c r="CP2447">
        <f t="shared" si="586"/>
        <v>-0.22529952388354521</v>
      </c>
      <c r="CQ2447">
        <f t="shared" si="585"/>
        <v>-0.21419160226713194</v>
      </c>
      <c r="CR2447">
        <f t="shared" si="585"/>
        <v>-0.26837784803098957</v>
      </c>
      <c r="CS2447">
        <f t="shared" si="585"/>
        <v>-0.12792901248503974</v>
      </c>
      <c r="CT2447">
        <f t="shared" si="585"/>
        <v>-0.15262944947551418</v>
      </c>
      <c r="CU2447">
        <f t="shared" si="585"/>
        <v>-9.1644382318053288E-2</v>
      </c>
      <c r="CV2447">
        <f t="shared" si="585"/>
        <v>0.58430796653874073</v>
      </c>
      <c r="CX2447">
        <f t="shared" si="591"/>
        <v>-0.47546677184851455</v>
      </c>
      <c r="CY2447">
        <f t="shared" si="592"/>
        <v>-0.18352350859299438</v>
      </c>
      <c r="CZ2447">
        <f t="shared" si="593"/>
        <v>8.5230868960281952E-2</v>
      </c>
    </row>
    <row r="2448" spans="1:104" x14ac:dyDescent="0.25">
      <c r="A2448">
        <v>2451</v>
      </c>
      <c r="B2448">
        <v>3600</v>
      </c>
      <c r="C2448">
        <v>5</v>
      </c>
      <c r="D2448">
        <v>7</v>
      </c>
      <c r="E2448">
        <v>1930</v>
      </c>
      <c r="F2448">
        <v>2005</v>
      </c>
      <c r="G2448">
        <v>316</v>
      </c>
      <c r="H2448">
        <v>371</v>
      </c>
      <c r="I2448">
        <v>687</v>
      </c>
      <c r="J2448">
        <v>687</v>
      </c>
      <c r="K2448">
        <v>671</v>
      </c>
      <c r="L2448">
        <v>1358</v>
      </c>
      <c r="M2448">
        <v>1</v>
      </c>
      <c r="N2448">
        <v>1</v>
      </c>
      <c r="O2448">
        <v>3</v>
      </c>
      <c r="P2448">
        <v>6</v>
      </c>
      <c r="Q2448">
        <v>1</v>
      </c>
      <c r="R2448">
        <v>1</v>
      </c>
      <c r="S2448">
        <v>336</v>
      </c>
      <c r="T2448">
        <v>0</v>
      </c>
      <c r="U2448">
        <v>32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3</v>
      </c>
      <c r="AX2448">
        <v>124500</v>
      </c>
      <c r="BB2448">
        <f t="shared" si="581"/>
        <v>-0.7375725549275719</v>
      </c>
      <c r="BC2448">
        <f t="shared" si="581"/>
        <v>-0.79780217102585449</v>
      </c>
      <c r="BD2448">
        <f t="shared" si="581"/>
        <v>1.2890247485058182</v>
      </c>
      <c r="BE2448">
        <f t="shared" si="581"/>
        <v>-1.4000013153535271</v>
      </c>
      <c r="BF2448">
        <f t="shared" si="589"/>
        <v>0.97264136248812039</v>
      </c>
      <c r="BG2448">
        <f t="shared" si="589"/>
        <v>-0.29212408056680239</v>
      </c>
      <c r="BH2448">
        <f t="shared" si="589"/>
        <v>-0.4388351976055595</v>
      </c>
      <c r="BI2448">
        <f t="shared" si="589"/>
        <v>-0.88739382319947191</v>
      </c>
      <c r="BJ2448">
        <f t="shared" si="589"/>
        <v>-1.2605327313378065</v>
      </c>
      <c r="BK2448">
        <f t="shared" si="589"/>
        <v>0.77682914957799165</v>
      </c>
      <c r="BL2448">
        <f t="shared" si="589"/>
        <v>-0.29486217017151228</v>
      </c>
      <c r="BM2448">
        <f t="shared" si="589"/>
        <v>-1.0396594366417218</v>
      </c>
      <c r="BN2448">
        <f t="shared" si="589"/>
        <v>1.2088203798343946</v>
      </c>
      <c r="BO2448">
        <f t="shared" si="589"/>
        <v>0.17344343439753029</v>
      </c>
      <c r="BP2448">
        <f t="shared" si="589"/>
        <v>-0.29793416656059907</v>
      </c>
      <c r="BQ2448">
        <f t="shared" si="589"/>
        <v>0.60872532306641436</v>
      </c>
      <c r="BR2448">
        <f t="shared" si="589"/>
        <v>-1.0406114342934585</v>
      </c>
      <c r="BS2448">
        <f t="shared" si="589"/>
        <v>-0.66119745759360826</v>
      </c>
      <c r="BT2448">
        <f t="shared" si="589"/>
        <v>-0.74996294769766236</v>
      </c>
      <c r="BU2448">
        <f t="shared" si="589"/>
        <v>-0.22509448499696064</v>
      </c>
      <c r="BV2448">
        <f t="shared" si="590"/>
        <v>-0.35717256959863808</v>
      </c>
      <c r="BW2448">
        <f t="shared" si="590"/>
        <v>-0.10325810958507768</v>
      </c>
      <c r="BX2448">
        <f t="shared" si="590"/>
        <v>-4.71798068532421E-2</v>
      </c>
      <c r="BY2448">
        <f t="shared" si="590"/>
        <v>-0.1059703395244459</v>
      </c>
      <c r="BZ2448">
        <f t="shared" si="590"/>
        <v>-0.19657009570666342</v>
      </c>
      <c r="CA2448">
        <f t="shared" si="590"/>
        <v>-0.13449718289666615</v>
      </c>
      <c r="CB2448">
        <f t="shared" si="590"/>
        <v>-0.31011394532950831</v>
      </c>
      <c r="CC2448">
        <f t="shared" si="590"/>
        <v>-0.17748553263522798</v>
      </c>
      <c r="CD2448">
        <f t="shared" si="590"/>
        <v>-0.25505410597689637</v>
      </c>
      <c r="CE2448">
        <f t="shared" si="590"/>
        <v>-0.25381703953656021</v>
      </c>
      <c r="CF2448">
        <f t="shared" si="594"/>
        <v>-0.15071378989543877</v>
      </c>
      <c r="CG2448">
        <f t="shared" si="594"/>
        <v>-0.10861780008030536</v>
      </c>
      <c r="CH2448">
        <f t="shared" si="594"/>
        <v>-0.18882099759926541</v>
      </c>
      <c r="CI2448">
        <f t="shared" si="594"/>
        <v>-0.44619487448339101</v>
      </c>
      <c r="CJ2448">
        <f t="shared" si="594"/>
        <v>-0.16369571079412945</v>
      </c>
      <c r="CK2448">
        <f t="shared" si="587"/>
        <v>-9.7617598250793164E-2</v>
      </c>
      <c r="CL2448">
        <f t="shared" si="587"/>
        <v>-0.2513290785070888</v>
      </c>
      <c r="CM2448">
        <f t="shared" si="586"/>
        <v>-0.23069011945429144</v>
      </c>
      <c r="CN2448">
        <f t="shared" si="586"/>
        <v>3.4830937996082483</v>
      </c>
      <c r="CO2448">
        <f t="shared" si="586"/>
        <v>-0.13662117757178671</v>
      </c>
      <c r="CP2448">
        <f t="shared" si="586"/>
        <v>-0.22529952388354521</v>
      </c>
      <c r="CQ2448">
        <f t="shared" si="585"/>
        <v>-0.21419160226713194</v>
      </c>
      <c r="CR2448">
        <f t="shared" si="585"/>
        <v>-0.26837784803098957</v>
      </c>
      <c r="CS2448">
        <f t="shared" si="585"/>
        <v>-0.12792901248503974</v>
      </c>
      <c r="CT2448">
        <f t="shared" si="585"/>
        <v>-0.15262944947551418</v>
      </c>
      <c r="CU2448">
        <f t="shared" si="585"/>
        <v>-9.1644382318053288E-2</v>
      </c>
      <c r="CV2448">
        <f t="shared" si="585"/>
        <v>-0.57785152491952818</v>
      </c>
      <c r="CX2448">
        <f t="shared" si="591"/>
        <v>-0.72927938847462026</v>
      </c>
      <c r="CY2448">
        <f t="shared" si="592"/>
        <v>-0.69094294961285363</v>
      </c>
      <c r="CZ2448">
        <f t="shared" si="593"/>
        <v>1.4696825446019707E-3</v>
      </c>
    </row>
    <row r="2449" spans="1:104" x14ac:dyDescent="0.25">
      <c r="A2449">
        <v>2452</v>
      </c>
      <c r="B2449">
        <v>13500</v>
      </c>
      <c r="C2449">
        <v>7</v>
      </c>
      <c r="D2449">
        <v>8</v>
      </c>
      <c r="E2449">
        <v>1879</v>
      </c>
      <c r="F2449">
        <v>1987</v>
      </c>
      <c r="G2449">
        <v>0</v>
      </c>
      <c r="H2449">
        <v>819</v>
      </c>
      <c r="I2449">
        <v>819</v>
      </c>
      <c r="J2449">
        <v>1312</v>
      </c>
      <c r="K2449">
        <v>1142</v>
      </c>
      <c r="L2449">
        <v>2454</v>
      </c>
      <c r="M2449">
        <v>2</v>
      </c>
      <c r="N2449">
        <v>0</v>
      </c>
      <c r="O2449">
        <v>3</v>
      </c>
      <c r="P2449">
        <v>8</v>
      </c>
      <c r="Q2449">
        <v>1</v>
      </c>
      <c r="R2449">
        <v>2</v>
      </c>
      <c r="S2449">
        <v>576</v>
      </c>
      <c r="T2449">
        <v>0</v>
      </c>
      <c r="U2449">
        <v>148</v>
      </c>
      <c r="V2449">
        <v>15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3</v>
      </c>
      <c r="AX2449">
        <v>185000</v>
      </c>
      <c r="BB2449">
        <f t="shared" si="581"/>
        <v>0.36061403139055009</v>
      </c>
      <c r="BC2449">
        <f t="shared" si="581"/>
        <v>0.65274723083933595</v>
      </c>
      <c r="BD2449">
        <f t="shared" si="581"/>
        <v>2.1897407994803806</v>
      </c>
      <c r="BE2449">
        <f t="shared" si="581"/>
        <v>-3.1038568715647177</v>
      </c>
      <c r="BF2449">
        <f t="shared" si="589"/>
        <v>0.10065519357237349</v>
      </c>
      <c r="BG2449">
        <f t="shared" si="589"/>
        <v>-1.0132209009324593</v>
      </c>
      <c r="BH2449">
        <f t="shared" si="589"/>
        <v>0.57151653115216927</v>
      </c>
      <c r="BI2449">
        <f t="shared" ref="BI2449:BU2468" si="595">(I2449-I$2)/I$3</f>
        <v>-0.5711173344547622</v>
      </c>
      <c r="BJ2449">
        <f t="shared" si="595"/>
        <v>0.41000093351280098</v>
      </c>
      <c r="BK2449">
        <f t="shared" si="595"/>
        <v>1.8762386313568584</v>
      </c>
      <c r="BL2449">
        <f t="shared" si="595"/>
        <v>1.9404408802035689</v>
      </c>
      <c r="BM2449">
        <f t="shared" si="595"/>
        <v>0.78965335510324319</v>
      </c>
      <c r="BN2449">
        <f t="shared" si="595"/>
        <v>-0.76924933262188744</v>
      </c>
      <c r="BO2449">
        <f t="shared" si="595"/>
        <v>0.17344343439753029</v>
      </c>
      <c r="BP2449">
        <f t="shared" si="595"/>
        <v>0.96094259355460765</v>
      </c>
      <c r="BQ2449">
        <f t="shared" si="595"/>
        <v>0.60872532306641436</v>
      </c>
      <c r="BR2449">
        <f t="shared" si="595"/>
        <v>0.30404081389622228</v>
      </c>
      <c r="BS2449">
        <f t="shared" si="595"/>
        <v>0.48151629990922729</v>
      </c>
      <c r="BT2449">
        <f t="shared" si="595"/>
        <v>-0.74996294769766236</v>
      </c>
      <c r="BU2449">
        <f t="shared" si="595"/>
        <v>1.5649622055638779</v>
      </c>
      <c r="BV2449">
        <f t="shared" si="590"/>
        <v>2.0785255030816909</v>
      </c>
      <c r="BW2449">
        <f t="shared" si="590"/>
        <v>-0.10325810958507768</v>
      </c>
      <c r="BX2449">
        <f t="shared" si="590"/>
        <v>-4.71798068532421E-2</v>
      </c>
      <c r="BY2449">
        <f t="shared" si="590"/>
        <v>-0.1059703395244459</v>
      </c>
      <c r="BZ2449">
        <f t="shared" si="590"/>
        <v>-0.19657009570666342</v>
      </c>
      <c r="CA2449">
        <f t="shared" si="590"/>
        <v>-0.13449718289666615</v>
      </c>
      <c r="CB2449">
        <f t="shared" si="590"/>
        <v>-0.31011394532950831</v>
      </c>
      <c r="CC2449">
        <f t="shared" si="590"/>
        <v>-0.17748553263522798</v>
      </c>
      <c r="CD2449">
        <f t="shared" si="590"/>
        <v>-0.25505410597689637</v>
      </c>
      <c r="CE2449">
        <f t="shared" si="590"/>
        <v>-0.25381703953656021</v>
      </c>
      <c r="CF2449">
        <f t="shared" si="594"/>
        <v>-0.15071378989543877</v>
      </c>
      <c r="CG2449">
        <f t="shared" si="594"/>
        <v>-0.10861780008030536</v>
      </c>
      <c r="CH2449">
        <f t="shared" si="594"/>
        <v>-0.18882099759926541</v>
      </c>
      <c r="CI2449">
        <f t="shared" si="594"/>
        <v>-0.44619487448339101</v>
      </c>
      <c r="CJ2449">
        <f t="shared" si="594"/>
        <v>-0.16369571079412945</v>
      </c>
      <c r="CK2449">
        <f t="shared" si="587"/>
        <v>-9.7617598250793164E-2</v>
      </c>
      <c r="CL2449">
        <f t="shared" si="587"/>
        <v>-0.2513290785070888</v>
      </c>
      <c r="CM2449">
        <f t="shared" si="586"/>
        <v>-0.23069011945429144</v>
      </c>
      <c r="CN2449">
        <f t="shared" si="586"/>
        <v>3.4830937996082483</v>
      </c>
      <c r="CO2449">
        <f t="shared" si="586"/>
        <v>-0.13662117757178671</v>
      </c>
      <c r="CP2449">
        <f t="shared" si="586"/>
        <v>-0.22529952388354521</v>
      </c>
      <c r="CQ2449">
        <f t="shared" si="585"/>
        <v>-0.21419160226713194</v>
      </c>
      <c r="CR2449">
        <f t="shared" si="585"/>
        <v>-0.26837784803098957</v>
      </c>
      <c r="CS2449">
        <f t="shared" si="585"/>
        <v>-0.12792901248503974</v>
      </c>
      <c r="CT2449">
        <f t="shared" si="585"/>
        <v>-0.15262944947551418</v>
      </c>
      <c r="CU2449">
        <f t="shared" si="585"/>
        <v>-9.1644382318053288E-2</v>
      </c>
      <c r="CV2449">
        <f t="shared" si="585"/>
        <v>-0.57785152491952818</v>
      </c>
      <c r="CX2449">
        <f t="shared" si="591"/>
        <v>5.417282100902239E-2</v>
      </c>
      <c r="CY2449">
        <f t="shared" si="592"/>
        <v>0.4509594622977634</v>
      </c>
      <c r="CZ2449">
        <f t="shared" si="593"/>
        <v>0.15743963870520006</v>
      </c>
    </row>
    <row r="2450" spans="1:104" x14ac:dyDescent="0.25">
      <c r="A2450">
        <v>2453</v>
      </c>
      <c r="B2450">
        <v>8626</v>
      </c>
      <c r="C2450">
        <v>4</v>
      </c>
      <c r="D2450">
        <v>6</v>
      </c>
      <c r="E2450">
        <v>1956</v>
      </c>
      <c r="F2450">
        <v>1956</v>
      </c>
      <c r="G2450">
        <v>0</v>
      </c>
      <c r="H2450">
        <v>0</v>
      </c>
      <c r="I2450">
        <v>0</v>
      </c>
      <c r="J2450">
        <v>968</v>
      </c>
      <c r="K2450">
        <v>0</v>
      </c>
      <c r="L2450">
        <v>968</v>
      </c>
      <c r="M2450">
        <v>1</v>
      </c>
      <c r="N2450">
        <v>0</v>
      </c>
      <c r="O2450">
        <v>2</v>
      </c>
      <c r="P2450">
        <v>5</v>
      </c>
      <c r="Q2450">
        <v>0</v>
      </c>
      <c r="R2450">
        <v>1</v>
      </c>
      <c r="S2450">
        <v>331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1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X2450">
        <v>104500</v>
      </c>
      <c r="BB2450">
        <f t="shared" si="581"/>
        <v>-0.18004873847960409</v>
      </c>
      <c r="BC2450">
        <f t="shared" si="581"/>
        <v>-1.5230768719584498</v>
      </c>
      <c r="BD2450">
        <f t="shared" si="581"/>
        <v>0.38830869753125574</v>
      </c>
      <c r="BE2450">
        <f t="shared" si="581"/>
        <v>-0.53136907101056741</v>
      </c>
      <c r="BF2450">
        <f t="shared" si="581"/>
        <v>-1.4010987640047461</v>
      </c>
      <c r="BG2450">
        <f t="shared" si="581"/>
        <v>-1.0132209009324593</v>
      </c>
      <c r="BH2450">
        <f t="shared" si="581"/>
        <v>-1.2755327229830535</v>
      </c>
      <c r="BI2450">
        <f t="shared" si="595"/>
        <v>-2.5334691850753472</v>
      </c>
      <c r="BJ2450">
        <f t="shared" si="595"/>
        <v>-0.50946079562097346</v>
      </c>
      <c r="BK2450">
        <f t="shared" si="595"/>
        <v>-0.78942087648064874</v>
      </c>
      <c r="BL2450">
        <f t="shared" si="595"/>
        <v>-1.0902711023305285</v>
      </c>
      <c r="BM2450">
        <f t="shared" si="595"/>
        <v>-1.0396594366417218</v>
      </c>
      <c r="BN2450">
        <f t="shared" si="595"/>
        <v>-0.76924933262188744</v>
      </c>
      <c r="BO2450">
        <f t="shared" si="595"/>
        <v>-1.0605414743596004</v>
      </c>
      <c r="BP2450">
        <f t="shared" si="595"/>
        <v>-0.92737254661820245</v>
      </c>
      <c r="BQ2450">
        <f t="shared" si="595"/>
        <v>-0.94767465068294066</v>
      </c>
      <c r="BR2450">
        <f t="shared" si="595"/>
        <v>-1.0406114342934585</v>
      </c>
      <c r="BS2450">
        <f t="shared" si="595"/>
        <v>-0.68500399420825064</v>
      </c>
      <c r="BT2450">
        <f t="shared" si="595"/>
        <v>-0.74996294769766236</v>
      </c>
      <c r="BU2450">
        <f t="shared" si="595"/>
        <v>-0.71890322722064026</v>
      </c>
      <c r="BV2450">
        <f t="shared" si="590"/>
        <v>-0.35717256959863808</v>
      </c>
      <c r="BW2450">
        <f t="shared" si="590"/>
        <v>-0.10325810958507768</v>
      </c>
      <c r="BX2450">
        <f t="shared" si="590"/>
        <v>-4.71798068532421E-2</v>
      </c>
      <c r="BY2450">
        <f t="shared" si="590"/>
        <v>-0.1059703395244459</v>
      </c>
      <c r="BZ2450">
        <f t="shared" si="590"/>
        <v>-0.19657009570666342</v>
      </c>
      <c r="CA2450">
        <f t="shared" si="590"/>
        <v>-0.13449718289666615</v>
      </c>
      <c r="CB2450">
        <f t="shared" si="590"/>
        <v>-0.31011394532950831</v>
      </c>
      <c r="CC2450">
        <f t="shared" si="590"/>
        <v>-0.17748553263522798</v>
      </c>
      <c r="CD2450">
        <f t="shared" si="590"/>
        <v>-0.25505410597689637</v>
      </c>
      <c r="CE2450">
        <f t="shared" si="590"/>
        <v>-0.25381703953656021</v>
      </c>
      <c r="CF2450">
        <f t="shared" si="594"/>
        <v>-0.15071378989543877</v>
      </c>
      <c r="CG2450">
        <f t="shared" si="594"/>
        <v>-0.10861780008030536</v>
      </c>
      <c r="CH2450">
        <f t="shared" si="594"/>
        <v>-0.18882099759926541</v>
      </c>
      <c r="CI2450">
        <f t="shared" si="594"/>
        <v>-0.44619487448339101</v>
      </c>
      <c r="CJ2450">
        <f t="shared" si="594"/>
        <v>-0.16369571079412945</v>
      </c>
      <c r="CK2450">
        <f t="shared" si="587"/>
        <v>-9.7617598250793164E-2</v>
      </c>
      <c r="CL2450">
        <f t="shared" si="587"/>
        <v>-0.2513290785070888</v>
      </c>
      <c r="CM2450">
        <f t="shared" si="586"/>
        <v>-0.23069011945429144</v>
      </c>
      <c r="CN2450">
        <f t="shared" si="586"/>
        <v>3.4830937996082483</v>
      </c>
      <c r="CO2450">
        <f t="shared" si="586"/>
        <v>-0.13662117757178671</v>
      </c>
      <c r="CP2450">
        <f t="shared" si="586"/>
        <v>-0.22529952388354521</v>
      </c>
      <c r="CQ2450">
        <f t="shared" si="585"/>
        <v>-0.21419160226713194</v>
      </c>
      <c r="CR2450">
        <f t="shared" si="585"/>
        <v>-0.26837784803098957</v>
      </c>
      <c r="CS2450">
        <f t="shared" si="585"/>
        <v>-0.12792901248503974</v>
      </c>
      <c r="CT2450">
        <f t="shared" si="585"/>
        <v>-0.15262944947551418</v>
      </c>
      <c r="CU2450">
        <f t="shared" si="585"/>
        <v>-9.1644382318053288E-2</v>
      </c>
      <c r="CV2450">
        <f t="shared" si="585"/>
        <v>-4.0643299992943351</v>
      </c>
      <c r="CX2450">
        <f t="shared" si="591"/>
        <v>-0.98827185441962617</v>
      </c>
      <c r="CY2450">
        <f t="shared" si="592"/>
        <v>-1.4941124535348895</v>
      </c>
      <c r="CZ2450">
        <f t="shared" si="593"/>
        <v>0.25587471171328857</v>
      </c>
    </row>
    <row r="2451" spans="1:104" x14ac:dyDescent="0.25">
      <c r="A2451">
        <v>2454</v>
      </c>
      <c r="B2451">
        <v>11800</v>
      </c>
      <c r="C2451">
        <v>4</v>
      </c>
      <c r="D2451">
        <v>7</v>
      </c>
      <c r="E2451">
        <v>1949</v>
      </c>
      <c r="F2451">
        <v>2002</v>
      </c>
      <c r="G2451">
        <v>0</v>
      </c>
      <c r="H2451">
        <v>0</v>
      </c>
      <c r="I2451">
        <v>0</v>
      </c>
      <c r="J2451">
        <v>1382</v>
      </c>
      <c r="K2451">
        <v>0</v>
      </c>
      <c r="L2451">
        <v>1382</v>
      </c>
      <c r="M2451">
        <v>2</v>
      </c>
      <c r="N2451">
        <v>0</v>
      </c>
      <c r="O2451">
        <v>1</v>
      </c>
      <c r="P2451">
        <v>6</v>
      </c>
      <c r="Q2451">
        <v>1</v>
      </c>
      <c r="R2451">
        <v>1</v>
      </c>
      <c r="S2451">
        <v>384</v>
      </c>
      <c r="T2451">
        <v>0</v>
      </c>
      <c r="U2451">
        <v>4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1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X2451">
        <v>110000</v>
      </c>
      <c r="BB2451">
        <f t="shared" si="581"/>
        <v>0.17203653677026653</v>
      </c>
      <c r="BC2451">
        <f t="shared" si="581"/>
        <v>-1.5230768719584498</v>
      </c>
      <c r="BD2451">
        <f t="shared" si="581"/>
        <v>1.2890247485058182</v>
      </c>
      <c r="BE2451">
        <f t="shared" si="581"/>
        <v>-0.76523159833367194</v>
      </c>
      <c r="BF2451">
        <f t="shared" si="581"/>
        <v>0.82731033433549583</v>
      </c>
      <c r="BG2451">
        <f t="shared" si="581"/>
        <v>-1.0132209009324593</v>
      </c>
      <c r="BH2451">
        <f t="shared" si="581"/>
        <v>-1.2755327229830535</v>
      </c>
      <c r="BI2451">
        <f t="shared" si="595"/>
        <v>-2.5334691850753472</v>
      </c>
      <c r="BJ2451">
        <f t="shared" si="595"/>
        <v>0.59710070397606907</v>
      </c>
      <c r="BK2451">
        <f t="shared" si="595"/>
        <v>-0.78942087648064874</v>
      </c>
      <c r="BL2451">
        <f t="shared" si="595"/>
        <v>-0.24591392819249591</v>
      </c>
      <c r="BM2451">
        <f t="shared" si="595"/>
        <v>0.78965335510324319</v>
      </c>
      <c r="BN2451">
        <f t="shared" si="595"/>
        <v>-0.76924933262188744</v>
      </c>
      <c r="BO2451">
        <f t="shared" si="595"/>
        <v>-2.2945263831167311</v>
      </c>
      <c r="BP2451">
        <f t="shared" si="595"/>
        <v>-0.29793416656059907</v>
      </c>
      <c r="BQ2451">
        <f t="shared" si="595"/>
        <v>0.60872532306641436</v>
      </c>
      <c r="BR2451">
        <f t="shared" si="595"/>
        <v>-1.0406114342934585</v>
      </c>
      <c r="BS2451">
        <f t="shared" si="595"/>
        <v>-0.43265470609304113</v>
      </c>
      <c r="BT2451">
        <f t="shared" si="595"/>
        <v>-0.74996294769766236</v>
      </c>
      <c r="BU2451">
        <f t="shared" si="595"/>
        <v>-0.10164229944104071</v>
      </c>
      <c r="BV2451">
        <f t="shared" si="590"/>
        <v>-0.35717256959863808</v>
      </c>
      <c r="BW2451">
        <f t="shared" si="590"/>
        <v>-0.10325810958507768</v>
      </c>
      <c r="BX2451">
        <f t="shared" si="590"/>
        <v>-4.71798068532421E-2</v>
      </c>
      <c r="BY2451">
        <f t="shared" si="590"/>
        <v>-0.1059703395244459</v>
      </c>
      <c r="BZ2451">
        <f t="shared" si="590"/>
        <v>-0.19657009570666342</v>
      </c>
      <c r="CA2451">
        <f t="shared" si="590"/>
        <v>-0.13449718289666615</v>
      </c>
      <c r="CB2451">
        <f t="shared" si="590"/>
        <v>-0.31011394532950831</v>
      </c>
      <c r="CC2451">
        <f t="shared" si="590"/>
        <v>-0.17748553263522798</v>
      </c>
      <c r="CD2451">
        <f t="shared" si="590"/>
        <v>-0.25505410597689637</v>
      </c>
      <c r="CE2451">
        <f t="shared" si="590"/>
        <v>-0.25381703953656021</v>
      </c>
      <c r="CF2451">
        <f t="shared" si="594"/>
        <v>-0.15071378989543877</v>
      </c>
      <c r="CG2451">
        <f t="shared" si="594"/>
        <v>-0.10861780008030536</v>
      </c>
      <c r="CH2451">
        <f t="shared" si="594"/>
        <v>-0.18882099759926541</v>
      </c>
      <c r="CI2451">
        <f t="shared" si="594"/>
        <v>-0.44619487448339101</v>
      </c>
      <c r="CJ2451">
        <f t="shared" si="594"/>
        <v>-0.16369571079412945</v>
      </c>
      <c r="CK2451">
        <f t="shared" si="587"/>
        <v>-9.7617598250793164E-2</v>
      </c>
      <c r="CL2451">
        <f t="shared" si="587"/>
        <v>-0.2513290785070888</v>
      </c>
      <c r="CM2451">
        <f t="shared" si="586"/>
        <v>-0.23069011945429144</v>
      </c>
      <c r="CN2451">
        <f t="shared" si="586"/>
        <v>3.4830937996082483</v>
      </c>
      <c r="CO2451">
        <f t="shared" si="586"/>
        <v>-0.13662117757178671</v>
      </c>
      <c r="CP2451">
        <f t="shared" si="586"/>
        <v>-0.22529952388354521</v>
      </c>
      <c r="CQ2451">
        <f t="shared" si="585"/>
        <v>-0.21419160226713194</v>
      </c>
      <c r="CR2451">
        <f t="shared" si="585"/>
        <v>-0.26837784803098957</v>
      </c>
      <c r="CS2451">
        <f t="shared" si="585"/>
        <v>-0.12792901248503974</v>
      </c>
      <c r="CT2451">
        <f t="shared" si="585"/>
        <v>-0.15262944947551418</v>
      </c>
      <c r="CU2451">
        <f t="shared" si="585"/>
        <v>-9.1644382318053288E-2</v>
      </c>
      <c r="CV2451">
        <f t="shared" si="585"/>
        <v>-4.0643299992943351</v>
      </c>
      <c r="CX2451">
        <f t="shared" si="591"/>
        <v>-0.91704892628474954</v>
      </c>
      <c r="CY2451">
        <f t="shared" si="592"/>
        <v>-0.91673072024765478</v>
      </c>
      <c r="CZ2451">
        <f t="shared" si="593"/>
        <v>1.0125508204355131E-7</v>
      </c>
    </row>
    <row r="2452" spans="1:104" x14ac:dyDescent="0.25">
      <c r="A2452">
        <v>2455</v>
      </c>
      <c r="B2452">
        <v>6854</v>
      </c>
      <c r="C2452">
        <v>5</v>
      </c>
      <c r="D2452">
        <v>7</v>
      </c>
      <c r="E2452">
        <v>1925</v>
      </c>
      <c r="F2452">
        <v>1994</v>
      </c>
      <c r="G2452">
        <v>317</v>
      </c>
      <c r="H2452">
        <v>212</v>
      </c>
      <c r="I2452">
        <v>756</v>
      </c>
      <c r="J2452">
        <v>916</v>
      </c>
      <c r="K2452">
        <v>144</v>
      </c>
      <c r="L2452">
        <v>1060</v>
      </c>
      <c r="M2452">
        <v>1</v>
      </c>
      <c r="N2452">
        <v>0</v>
      </c>
      <c r="O2452">
        <v>1</v>
      </c>
      <c r="P2452">
        <v>6</v>
      </c>
      <c r="Q2452">
        <v>1</v>
      </c>
      <c r="R2452">
        <v>1</v>
      </c>
      <c r="S2452">
        <v>308</v>
      </c>
      <c r="T2452">
        <v>0</v>
      </c>
      <c r="U2452">
        <v>65</v>
      </c>
      <c r="V2452">
        <v>0</v>
      </c>
      <c r="W2452">
        <v>0</v>
      </c>
      <c r="X2452">
        <v>0</v>
      </c>
      <c r="Y2452">
        <v>0</v>
      </c>
      <c r="Z2452">
        <v>1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3</v>
      </c>
      <c r="AX2452">
        <v>136500</v>
      </c>
      <c r="BB2452">
        <f t="shared" ref="BB2452:BP2478" si="596">(B2452-B$2)/B$3</f>
        <v>-0.37661304463674672</v>
      </c>
      <c r="BC2452">
        <f t="shared" si="596"/>
        <v>-0.79780217102585449</v>
      </c>
      <c r="BD2452">
        <f t="shared" si="596"/>
        <v>1.2890247485058182</v>
      </c>
      <c r="BE2452">
        <f t="shared" si="596"/>
        <v>-1.5670459777271732</v>
      </c>
      <c r="BF2452">
        <f t="shared" si="596"/>
        <v>0.43976092592849725</v>
      </c>
      <c r="BG2452">
        <f t="shared" si="596"/>
        <v>-0.28984212860361996</v>
      </c>
      <c r="BH2452">
        <f t="shared" si="596"/>
        <v>-0.79741985133877125</v>
      </c>
      <c r="BI2452">
        <f t="shared" si="595"/>
        <v>-0.72206747681019179</v>
      </c>
      <c r="BJ2452">
        <f t="shared" si="595"/>
        <v>-0.64844919653654398</v>
      </c>
      <c r="BK2452">
        <f t="shared" si="595"/>
        <v>-0.45329568459921177</v>
      </c>
      <c r="BL2452">
        <f t="shared" si="595"/>
        <v>-0.90263617474429891</v>
      </c>
      <c r="BM2452">
        <f t="shared" si="595"/>
        <v>-1.0396594366417218</v>
      </c>
      <c r="BN2452">
        <f t="shared" si="595"/>
        <v>-0.76924933262188744</v>
      </c>
      <c r="BO2452">
        <f t="shared" si="595"/>
        <v>-2.2945263831167311</v>
      </c>
      <c r="BP2452">
        <f t="shared" si="595"/>
        <v>-0.29793416656059907</v>
      </c>
      <c r="BQ2452">
        <f t="shared" si="595"/>
        <v>0.60872532306641436</v>
      </c>
      <c r="BR2452">
        <f t="shared" si="595"/>
        <v>-1.0406114342934585</v>
      </c>
      <c r="BS2452">
        <f t="shared" si="595"/>
        <v>-0.79451406263560576</v>
      </c>
      <c r="BT2452">
        <f t="shared" si="595"/>
        <v>-0.74996294769766236</v>
      </c>
      <c r="BU2452">
        <f t="shared" si="595"/>
        <v>0.28414578042120903</v>
      </c>
      <c r="BV2452">
        <f t="shared" si="590"/>
        <v>-0.35717256959863808</v>
      </c>
      <c r="BW2452">
        <f t="shared" si="590"/>
        <v>-0.10325810958507768</v>
      </c>
      <c r="BX2452">
        <f t="shared" si="590"/>
        <v>-4.71798068532421E-2</v>
      </c>
      <c r="BY2452">
        <f t="shared" si="590"/>
        <v>-0.1059703395244459</v>
      </c>
      <c r="BZ2452">
        <f t="shared" si="590"/>
        <v>5.0844175501439954</v>
      </c>
      <c r="CA2452">
        <f t="shared" si="590"/>
        <v>-0.13449718289666615</v>
      </c>
      <c r="CB2452">
        <f t="shared" si="590"/>
        <v>-0.31011394532950831</v>
      </c>
      <c r="CC2452">
        <f t="shared" si="590"/>
        <v>-0.17748553263522798</v>
      </c>
      <c r="CD2452">
        <f t="shared" si="590"/>
        <v>-0.25505410597689637</v>
      </c>
      <c r="CE2452">
        <f t="shared" si="590"/>
        <v>-0.25381703953656021</v>
      </c>
      <c r="CF2452">
        <f t="shared" si="594"/>
        <v>-0.15071378989543877</v>
      </c>
      <c r="CG2452">
        <f t="shared" si="594"/>
        <v>-0.10861780008030536</v>
      </c>
      <c r="CH2452">
        <f t="shared" si="594"/>
        <v>-0.18882099759926541</v>
      </c>
      <c r="CI2452">
        <f t="shared" si="594"/>
        <v>-0.44619487448339101</v>
      </c>
      <c r="CJ2452">
        <f t="shared" si="594"/>
        <v>-0.16369571079412945</v>
      </c>
      <c r="CK2452">
        <f t="shared" si="587"/>
        <v>-9.7617598250793164E-2</v>
      </c>
      <c r="CL2452">
        <f t="shared" si="587"/>
        <v>-0.2513290785070888</v>
      </c>
      <c r="CM2452">
        <f t="shared" si="586"/>
        <v>-0.23069011945429144</v>
      </c>
      <c r="CN2452">
        <f t="shared" si="586"/>
        <v>-0.28694158180777513</v>
      </c>
      <c r="CO2452">
        <f t="shared" si="586"/>
        <v>-0.13662117757178671</v>
      </c>
      <c r="CP2452">
        <f t="shared" si="586"/>
        <v>-0.22529952388354521</v>
      </c>
      <c r="CQ2452">
        <f t="shared" si="585"/>
        <v>-0.21419160226713194</v>
      </c>
      <c r="CR2452">
        <f t="shared" si="585"/>
        <v>-0.26837784803098957</v>
      </c>
      <c r="CS2452">
        <f t="shared" si="585"/>
        <v>-0.12792901248503974</v>
      </c>
      <c r="CT2452">
        <f t="shared" si="585"/>
        <v>-0.15262944947551418</v>
      </c>
      <c r="CU2452">
        <f t="shared" si="585"/>
        <v>-9.1644382318053288E-2</v>
      </c>
      <c r="CV2452">
        <f t="shared" si="585"/>
        <v>-0.57785152491952818</v>
      </c>
      <c r="CX2452">
        <f t="shared" si="591"/>
        <v>-0.57388390890761676</v>
      </c>
      <c r="CY2452">
        <f t="shared" si="592"/>
        <v>-0.75099364580774763</v>
      </c>
      <c r="CZ2452">
        <f t="shared" si="593"/>
        <v>3.1367858904833582E-2</v>
      </c>
    </row>
    <row r="2453" spans="1:104" x14ac:dyDescent="0.25">
      <c r="A2453">
        <v>2456</v>
      </c>
      <c r="B2453">
        <v>8674</v>
      </c>
      <c r="C2453">
        <v>5</v>
      </c>
      <c r="D2453">
        <v>6</v>
      </c>
      <c r="E2453">
        <v>1950</v>
      </c>
      <c r="F2453">
        <v>1950</v>
      </c>
      <c r="G2453">
        <v>910</v>
      </c>
      <c r="H2453">
        <v>0</v>
      </c>
      <c r="I2453">
        <v>910</v>
      </c>
      <c r="J2453">
        <v>910</v>
      </c>
      <c r="K2453">
        <v>525</v>
      </c>
      <c r="L2453">
        <v>1435</v>
      </c>
      <c r="M2453">
        <v>1</v>
      </c>
      <c r="N2453">
        <v>0</v>
      </c>
      <c r="O2453">
        <v>3</v>
      </c>
      <c r="P2453">
        <v>6</v>
      </c>
      <c r="Q2453">
        <v>0</v>
      </c>
      <c r="R2453">
        <v>1</v>
      </c>
      <c r="S2453">
        <v>308</v>
      </c>
      <c r="T2453">
        <v>0</v>
      </c>
      <c r="U2453">
        <v>33</v>
      </c>
      <c r="V2453">
        <v>0</v>
      </c>
      <c r="W2453">
        <v>0</v>
      </c>
      <c r="X2453">
        <v>0</v>
      </c>
      <c r="Y2453">
        <v>0</v>
      </c>
      <c r="Z2453">
        <v>1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2</v>
      </c>
      <c r="AX2453">
        <v>128250</v>
      </c>
      <c r="BB2453">
        <f t="shared" si="596"/>
        <v>-0.17472419745503137</v>
      </c>
      <c r="BC2453">
        <f t="shared" si="596"/>
        <v>-0.79780217102585449</v>
      </c>
      <c r="BD2453">
        <f t="shared" si="596"/>
        <v>0.38830869753125574</v>
      </c>
      <c r="BE2453">
        <f t="shared" si="596"/>
        <v>-0.73182266585894273</v>
      </c>
      <c r="BF2453">
        <f t="shared" si="596"/>
        <v>-1.691760820309995</v>
      </c>
      <c r="BG2453">
        <f t="shared" si="596"/>
        <v>1.063355385563578</v>
      </c>
      <c r="BH2453">
        <f t="shared" si="596"/>
        <v>-1.2755327229830535</v>
      </c>
      <c r="BI2453">
        <f t="shared" si="595"/>
        <v>-0.35307823994136389</v>
      </c>
      <c r="BJ2453">
        <f t="shared" si="595"/>
        <v>-0.66448631971910987</v>
      </c>
      <c r="BK2453">
        <f t="shared" si="595"/>
        <v>0.43603555225375695</v>
      </c>
      <c r="BL2453">
        <f t="shared" si="595"/>
        <v>-0.13781989382216808</v>
      </c>
      <c r="BM2453">
        <f t="shared" si="595"/>
        <v>-1.0396594366417218</v>
      </c>
      <c r="BN2453">
        <f t="shared" si="595"/>
        <v>-0.76924933262188744</v>
      </c>
      <c r="BO2453">
        <f t="shared" si="595"/>
        <v>0.17344343439753029</v>
      </c>
      <c r="BP2453">
        <f t="shared" si="595"/>
        <v>-0.29793416656059907</v>
      </c>
      <c r="BQ2453">
        <f t="shared" si="595"/>
        <v>-0.94767465068294066</v>
      </c>
      <c r="BR2453">
        <f t="shared" si="595"/>
        <v>-1.0406114342934585</v>
      </c>
      <c r="BS2453">
        <f t="shared" si="595"/>
        <v>-0.79451406263560576</v>
      </c>
      <c r="BT2453">
        <f t="shared" si="595"/>
        <v>-0.74996294769766236</v>
      </c>
      <c r="BU2453">
        <f t="shared" si="595"/>
        <v>-0.20966296180247063</v>
      </c>
      <c r="BV2453">
        <f t="shared" si="590"/>
        <v>-0.35717256959863808</v>
      </c>
      <c r="BW2453">
        <f t="shared" si="590"/>
        <v>-0.10325810958507768</v>
      </c>
      <c r="BX2453">
        <f t="shared" si="590"/>
        <v>-4.71798068532421E-2</v>
      </c>
      <c r="BY2453">
        <f t="shared" si="590"/>
        <v>-0.1059703395244459</v>
      </c>
      <c r="BZ2453">
        <f t="shared" si="590"/>
        <v>5.0844175501439954</v>
      </c>
      <c r="CA2453">
        <f t="shared" si="590"/>
        <v>-0.13449718289666615</v>
      </c>
      <c r="CB2453">
        <f t="shared" si="590"/>
        <v>-0.31011394532950831</v>
      </c>
      <c r="CC2453">
        <f t="shared" si="590"/>
        <v>-0.17748553263522798</v>
      </c>
      <c r="CD2453">
        <f t="shared" si="590"/>
        <v>-0.25505410597689637</v>
      </c>
      <c r="CE2453">
        <f t="shared" si="590"/>
        <v>-0.25381703953656021</v>
      </c>
      <c r="CF2453">
        <f t="shared" si="594"/>
        <v>-0.15071378989543877</v>
      </c>
      <c r="CG2453">
        <f t="shared" si="594"/>
        <v>-0.10861780008030536</v>
      </c>
      <c r="CH2453">
        <f t="shared" si="594"/>
        <v>-0.18882099759926541</v>
      </c>
      <c r="CI2453">
        <f t="shared" si="594"/>
        <v>-0.44619487448339101</v>
      </c>
      <c r="CJ2453">
        <f t="shared" si="594"/>
        <v>-0.16369571079412945</v>
      </c>
      <c r="CK2453">
        <f t="shared" si="587"/>
        <v>-9.7617598250793164E-2</v>
      </c>
      <c r="CL2453">
        <f t="shared" si="587"/>
        <v>-0.2513290785070888</v>
      </c>
      <c r="CM2453">
        <f t="shared" si="586"/>
        <v>-0.23069011945429144</v>
      </c>
      <c r="CN2453">
        <f t="shared" si="586"/>
        <v>-0.28694158180777513</v>
      </c>
      <c r="CO2453">
        <f t="shared" si="586"/>
        <v>-0.13662117757178671</v>
      </c>
      <c r="CP2453">
        <f t="shared" si="586"/>
        <v>-0.22529952388354521</v>
      </c>
      <c r="CQ2453">
        <f t="shared" si="585"/>
        <v>-0.21419160226713194</v>
      </c>
      <c r="CR2453">
        <f t="shared" si="585"/>
        <v>-0.26837784803098957</v>
      </c>
      <c r="CS2453">
        <f t="shared" si="585"/>
        <v>-0.12792901248503974</v>
      </c>
      <c r="CT2453">
        <f t="shared" si="585"/>
        <v>-0.15262944947551418</v>
      </c>
      <c r="CU2453">
        <f t="shared" si="585"/>
        <v>-9.1644382318053288E-2</v>
      </c>
      <c r="CV2453">
        <f t="shared" si="585"/>
        <v>-1.7400110163777971</v>
      </c>
      <c r="CX2453">
        <f t="shared" si="591"/>
        <v>-0.6807183011099317</v>
      </c>
      <c r="CY2453">
        <f t="shared" si="592"/>
        <v>-0.50468331273303568</v>
      </c>
      <c r="CZ2453">
        <f t="shared" si="593"/>
        <v>3.0988317132853917E-2</v>
      </c>
    </row>
    <row r="2454" spans="1:104" x14ac:dyDescent="0.25">
      <c r="A2454">
        <v>2457</v>
      </c>
      <c r="B2454">
        <v>6125</v>
      </c>
      <c r="C2454">
        <v>5</v>
      </c>
      <c r="D2454">
        <v>7</v>
      </c>
      <c r="E2454">
        <v>1939</v>
      </c>
      <c r="F2454">
        <v>1998</v>
      </c>
      <c r="G2454">
        <v>306</v>
      </c>
      <c r="H2454">
        <v>422</v>
      </c>
      <c r="I2454">
        <v>728</v>
      </c>
      <c r="J2454">
        <v>728</v>
      </c>
      <c r="K2454">
        <v>546</v>
      </c>
      <c r="L2454">
        <v>1274</v>
      </c>
      <c r="M2454">
        <v>2</v>
      </c>
      <c r="N2454">
        <v>0</v>
      </c>
      <c r="O2454">
        <v>3</v>
      </c>
      <c r="P2454">
        <v>6</v>
      </c>
      <c r="Q2454">
        <v>0</v>
      </c>
      <c r="R2454">
        <v>1</v>
      </c>
      <c r="S2454">
        <v>224</v>
      </c>
      <c r="T2454">
        <v>0</v>
      </c>
      <c r="U2454">
        <v>0</v>
      </c>
      <c r="V2454">
        <v>192</v>
      </c>
      <c r="W2454">
        <v>0</v>
      </c>
      <c r="X2454">
        <v>0</v>
      </c>
      <c r="Y2454">
        <v>0</v>
      </c>
      <c r="Z2454">
        <v>1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3</v>
      </c>
      <c r="AX2454">
        <v>135000</v>
      </c>
      <c r="BB2454">
        <f t="shared" si="596"/>
        <v>-0.45747951144744481</v>
      </c>
      <c r="BC2454">
        <f t="shared" si="596"/>
        <v>-0.79780217102585449</v>
      </c>
      <c r="BD2454">
        <f t="shared" si="596"/>
        <v>1.2890247485058182</v>
      </c>
      <c r="BE2454">
        <f t="shared" si="596"/>
        <v>-1.0993209230809642</v>
      </c>
      <c r="BF2454">
        <f t="shared" si="596"/>
        <v>0.63353563013199654</v>
      </c>
      <c r="BG2454">
        <f t="shared" si="596"/>
        <v>-0.31494360019862699</v>
      </c>
      <c r="BH2454">
        <f t="shared" si="596"/>
        <v>-0.32381747848358594</v>
      </c>
      <c r="BI2454">
        <f t="shared" si="595"/>
        <v>-0.78915642896816052</v>
      </c>
      <c r="BJ2454">
        <f t="shared" si="595"/>
        <v>-1.1509457229236069</v>
      </c>
      <c r="BK2454">
        <f t="shared" si="595"/>
        <v>0.4850538094031332</v>
      </c>
      <c r="BL2454">
        <f t="shared" si="595"/>
        <v>-0.46618101709806958</v>
      </c>
      <c r="BM2454">
        <f t="shared" si="595"/>
        <v>0.78965335510324319</v>
      </c>
      <c r="BN2454">
        <f t="shared" si="595"/>
        <v>-0.76924933262188744</v>
      </c>
      <c r="BO2454">
        <f t="shared" si="595"/>
        <v>0.17344343439753029</v>
      </c>
      <c r="BP2454">
        <f t="shared" si="595"/>
        <v>-0.29793416656059907</v>
      </c>
      <c r="BQ2454">
        <f t="shared" si="595"/>
        <v>-0.94767465068294066</v>
      </c>
      <c r="BR2454">
        <f t="shared" si="595"/>
        <v>-1.0406114342934585</v>
      </c>
      <c r="BS2454">
        <f t="shared" si="595"/>
        <v>-1.1944638777615981</v>
      </c>
      <c r="BT2454">
        <f t="shared" si="595"/>
        <v>-0.74996294769766236</v>
      </c>
      <c r="BU2454">
        <f t="shared" si="595"/>
        <v>-0.71890322722064026</v>
      </c>
      <c r="BV2454">
        <f t="shared" si="590"/>
        <v>2.7605209634321834</v>
      </c>
      <c r="BW2454">
        <f t="shared" si="590"/>
        <v>-0.10325810958507768</v>
      </c>
      <c r="BX2454">
        <f t="shared" si="590"/>
        <v>-4.71798068532421E-2</v>
      </c>
      <c r="BY2454">
        <f t="shared" si="590"/>
        <v>-0.1059703395244459</v>
      </c>
      <c r="BZ2454">
        <f t="shared" si="590"/>
        <v>5.0844175501439954</v>
      </c>
      <c r="CA2454">
        <f t="shared" si="590"/>
        <v>-0.13449718289666615</v>
      </c>
      <c r="CB2454">
        <f t="shared" si="590"/>
        <v>-0.31011394532950831</v>
      </c>
      <c r="CC2454">
        <f t="shared" si="590"/>
        <v>-0.17748553263522798</v>
      </c>
      <c r="CD2454">
        <f t="shared" si="590"/>
        <v>-0.25505410597689637</v>
      </c>
      <c r="CE2454">
        <f t="shared" si="590"/>
        <v>-0.25381703953656021</v>
      </c>
      <c r="CF2454">
        <f t="shared" si="594"/>
        <v>-0.15071378989543877</v>
      </c>
      <c r="CG2454">
        <f t="shared" si="594"/>
        <v>-0.10861780008030536</v>
      </c>
      <c r="CH2454">
        <f t="shared" si="594"/>
        <v>-0.18882099759926541</v>
      </c>
      <c r="CI2454">
        <f t="shared" si="594"/>
        <v>-0.44619487448339101</v>
      </c>
      <c r="CJ2454">
        <f t="shared" si="594"/>
        <v>-0.16369571079412945</v>
      </c>
      <c r="CK2454">
        <f t="shared" si="587"/>
        <v>-9.7617598250793164E-2</v>
      </c>
      <c r="CL2454">
        <f t="shared" si="587"/>
        <v>-0.2513290785070888</v>
      </c>
      <c r="CM2454">
        <f t="shared" si="586"/>
        <v>-0.23069011945429144</v>
      </c>
      <c r="CN2454">
        <f t="shared" si="586"/>
        <v>-0.28694158180777513</v>
      </c>
      <c r="CO2454">
        <f t="shared" si="586"/>
        <v>-0.13662117757178671</v>
      </c>
      <c r="CP2454">
        <f t="shared" si="586"/>
        <v>-0.22529952388354521</v>
      </c>
      <c r="CQ2454">
        <f t="shared" si="585"/>
        <v>-0.21419160226713194</v>
      </c>
      <c r="CR2454">
        <f t="shared" si="585"/>
        <v>-0.26837784803098957</v>
      </c>
      <c r="CS2454">
        <f t="shared" si="585"/>
        <v>-0.12792901248503974</v>
      </c>
      <c r="CT2454">
        <f t="shared" si="585"/>
        <v>-0.15262944947551418</v>
      </c>
      <c r="CU2454">
        <f t="shared" si="585"/>
        <v>-9.1644382318053288E-2</v>
      </c>
      <c r="CV2454">
        <f t="shared" si="585"/>
        <v>-0.57785152491952818</v>
      </c>
      <c r="CX2454">
        <f t="shared" si="591"/>
        <v>-0.59330834385349218</v>
      </c>
      <c r="CY2454">
        <f t="shared" si="592"/>
        <v>-0.74418850526664349</v>
      </c>
      <c r="CZ2454">
        <f t="shared" si="593"/>
        <v>2.276482310805859E-2</v>
      </c>
    </row>
    <row r="2455" spans="1:104" x14ac:dyDescent="0.25">
      <c r="A2455">
        <v>2458</v>
      </c>
      <c r="B2455">
        <v>6000</v>
      </c>
      <c r="C2455">
        <v>6</v>
      </c>
      <c r="D2455">
        <v>6</v>
      </c>
      <c r="E2455">
        <v>1939</v>
      </c>
      <c r="F2455">
        <v>1950</v>
      </c>
      <c r="G2455">
        <v>276</v>
      </c>
      <c r="H2455">
        <v>324</v>
      </c>
      <c r="I2455">
        <v>600</v>
      </c>
      <c r="J2455">
        <v>608</v>
      </c>
      <c r="K2455">
        <v>624</v>
      </c>
      <c r="L2455">
        <v>1232</v>
      </c>
      <c r="M2455">
        <v>1</v>
      </c>
      <c r="N2455">
        <v>1</v>
      </c>
      <c r="O2455">
        <v>3</v>
      </c>
      <c r="P2455">
        <v>6</v>
      </c>
      <c r="Q2455">
        <v>2</v>
      </c>
      <c r="R2455">
        <v>1</v>
      </c>
      <c r="S2455">
        <v>217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1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3</v>
      </c>
      <c r="AX2455">
        <v>128000</v>
      </c>
      <c r="BB2455">
        <f t="shared" si="596"/>
        <v>-0.47134550369893624</v>
      </c>
      <c r="BC2455">
        <f t="shared" si="596"/>
        <v>-7.2527470093259272E-2</v>
      </c>
      <c r="BD2455">
        <f t="shared" si="596"/>
        <v>0.38830869753125574</v>
      </c>
      <c r="BE2455">
        <f t="shared" si="596"/>
        <v>-1.0993209230809642</v>
      </c>
      <c r="BF2455">
        <f t="shared" si="596"/>
        <v>-1.691760820309995</v>
      </c>
      <c r="BG2455">
        <f t="shared" si="596"/>
        <v>-0.38340215909410075</v>
      </c>
      <c r="BH2455">
        <f t="shared" si="596"/>
        <v>-0.54483191914933904</v>
      </c>
      <c r="BI2455">
        <f t="shared" si="595"/>
        <v>-1.0958487816903033</v>
      </c>
      <c r="BJ2455">
        <f t="shared" si="595"/>
        <v>-1.4716881865749234</v>
      </c>
      <c r="BK2455">
        <f t="shared" si="595"/>
        <v>0.66712162167224487</v>
      </c>
      <c r="BL2455">
        <f t="shared" si="595"/>
        <v>-0.55184044056134829</v>
      </c>
      <c r="BM2455">
        <f t="shared" si="595"/>
        <v>-1.0396594366417218</v>
      </c>
      <c r="BN2455">
        <f t="shared" si="595"/>
        <v>1.2088203798343946</v>
      </c>
      <c r="BO2455">
        <f t="shared" si="595"/>
        <v>0.17344343439753029</v>
      </c>
      <c r="BP2455">
        <f t="shared" si="595"/>
        <v>-0.29793416656059907</v>
      </c>
      <c r="BQ2455">
        <f t="shared" si="595"/>
        <v>2.165125296815769</v>
      </c>
      <c r="BR2455">
        <f t="shared" si="595"/>
        <v>-1.0406114342934585</v>
      </c>
      <c r="BS2455">
        <f t="shared" si="595"/>
        <v>-1.2277930290220975</v>
      </c>
      <c r="BT2455">
        <f t="shared" si="595"/>
        <v>-0.74996294769766236</v>
      </c>
      <c r="BU2455">
        <f t="shared" si="595"/>
        <v>-0.71890322722064026</v>
      </c>
      <c r="BV2455">
        <f t="shared" si="590"/>
        <v>-0.35717256959863808</v>
      </c>
      <c r="BW2455">
        <f t="shared" si="590"/>
        <v>-0.10325810958507768</v>
      </c>
      <c r="BX2455">
        <f t="shared" si="590"/>
        <v>-4.71798068532421E-2</v>
      </c>
      <c r="BY2455">
        <f t="shared" si="590"/>
        <v>-0.1059703395244459</v>
      </c>
      <c r="BZ2455">
        <f t="shared" si="590"/>
        <v>5.0844175501439954</v>
      </c>
      <c r="CA2455">
        <f t="shared" si="590"/>
        <v>-0.13449718289666615</v>
      </c>
      <c r="CB2455">
        <f t="shared" si="590"/>
        <v>-0.31011394532950831</v>
      </c>
      <c r="CC2455">
        <f t="shared" si="590"/>
        <v>-0.17748553263522798</v>
      </c>
      <c r="CD2455">
        <f t="shared" si="590"/>
        <v>-0.25505410597689637</v>
      </c>
      <c r="CE2455">
        <f t="shared" si="590"/>
        <v>-0.25381703953656021</v>
      </c>
      <c r="CF2455">
        <f t="shared" si="594"/>
        <v>-0.15071378989543877</v>
      </c>
      <c r="CG2455">
        <f t="shared" si="594"/>
        <v>-0.10861780008030536</v>
      </c>
      <c r="CH2455">
        <f t="shared" si="594"/>
        <v>-0.18882099759926541</v>
      </c>
      <c r="CI2455">
        <f t="shared" si="594"/>
        <v>-0.44619487448339101</v>
      </c>
      <c r="CJ2455">
        <f t="shared" si="594"/>
        <v>-0.16369571079412945</v>
      </c>
      <c r="CK2455">
        <f t="shared" si="587"/>
        <v>-9.7617598250793164E-2</v>
      </c>
      <c r="CL2455">
        <f t="shared" si="587"/>
        <v>-0.2513290785070888</v>
      </c>
      <c r="CM2455">
        <f t="shared" si="586"/>
        <v>-0.23069011945429144</v>
      </c>
      <c r="CN2455">
        <f t="shared" si="586"/>
        <v>-0.28694158180777513</v>
      </c>
      <c r="CO2455">
        <f t="shared" si="586"/>
        <v>-0.13662117757178671</v>
      </c>
      <c r="CP2455">
        <f t="shared" si="586"/>
        <v>-0.22529952388354521</v>
      </c>
      <c r="CQ2455">
        <f t="shared" si="585"/>
        <v>-0.21419160226713194</v>
      </c>
      <c r="CR2455">
        <f t="shared" si="585"/>
        <v>-0.26837784803098957</v>
      </c>
      <c r="CS2455">
        <f t="shared" si="585"/>
        <v>-0.12792901248503974</v>
      </c>
      <c r="CT2455">
        <f t="shared" si="585"/>
        <v>-0.15262944947551418</v>
      </c>
      <c r="CU2455">
        <f t="shared" si="585"/>
        <v>-9.1644382318053288E-2</v>
      </c>
      <c r="CV2455">
        <f t="shared" si="585"/>
        <v>-0.57785152491952818</v>
      </c>
      <c r="CX2455">
        <f t="shared" si="591"/>
        <v>-0.68395570693424423</v>
      </c>
      <c r="CY2455">
        <f t="shared" si="592"/>
        <v>-0.71913062492469226</v>
      </c>
      <c r="CZ2455">
        <f t="shared" si="593"/>
        <v>1.2372748556347445E-3</v>
      </c>
    </row>
    <row r="2456" spans="1:104" x14ac:dyDescent="0.25">
      <c r="A2456">
        <v>2459</v>
      </c>
      <c r="B2456">
        <v>6120</v>
      </c>
      <c r="C2456">
        <v>5</v>
      </c>
      <c r="D2456">
        <v>7</v>
      </c>
      <c r="E2456">
        <v>1939</v>
      </c>
      <c r="F2456">
        <v>1950</v>
      </c>
      <c r="G2456">
        <v>0</v>
      </c>
      <c r="H2456">
        <v>884</v>
      </c>
      <c r="I2456">
        <v>884</v>
      </c>
      <c r="J2456">
        <v>884</v>
      </c>
      <c r="K2456">
        <v>0</v>
      </c>
      <c r="L2456">
        <v>884</v>
      </c>
      <c r="M2456">
        <v>1</v>
      </c>
      <c r="N2456">
        <v>0</v>
      </c>
      <c r="O2456">
        <v>2</v>
      </c>
      <c r="P2456">
        <v>5</v>
      </c>
      <c r="Q2456">
        <v>0</v>
      </c>
      <c r="R2456">
        <v>1</v>
      </c>
      <c r="S2456">
        <v>240</v>
      </c>
      <c r="T2456">
        <v>0</v>
      </c>
      <c r="U2456">
        <v>0</v>
      </c>
      <c r="V2456">
        <v>136</v>
      </c>
      <c r="W2456">
        <v>0</v>
      </c>
      <c r="X2456">
        <v>0</v>
      </c>
      <c r="Y2456">
        <v>0</v>
      </c>
      <c r="Z2456">
        <v>1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3</v>
      </c>
      <c r="AX2456">
        <v>113000</v>
      </c>
      <c r="BB2456">
        <f t="shared" si="596"/>
        <v>-0.45803415113750445</v>
      </c>
      <c r="BC2456">
        <f t="shared" si="596"/>
        <v>-0.79780217102585449</v>
      </c>
      <c r="BD2456">
        <f t="shared" si="596"/>
        <v>1.2890247485058182</v>
      </c>
      <c r="BE2456">
        <f t="shared" si="596"/>
        <v>-1.0993209230809642</v>
      </c>
      <c r="BF2456">
        <f t="shared" si="596"/>
        <v>-1.691760820309995</v>
      </c>
      <c r="BG2456">
        <f t="shared" si="596"/>
        <v>-1.0132209009324593</v>
      </c>
      <c r="BH2456">
        <f t="shared" si="596"/>
        <v>0.71810774179782189</v>
      </c>
      <c r="BI2456">
        <f t="shared" si="595"/>
        <v>-0.41537512408804911</v>
      </c>
      <c r="BJ2456">
        <f t="shared" si="595"/>
        <v>-0.73398052017689508</v>
      </c>
      <c r="BK2456">
        <f t="shared" si="595"/>
        <v>-0.78942087648064874</v>
      </c>
      <c r="BL2456">
        <f t="shared" si="595"/>
        <v>-1.2615899492570857</v>
      </c>
      <c r="BM2456">
        <f t="shared" si="595"/>
        <v>-1.0396594366417218</v>
      </c>
      <c r="BN2456">
        <f t="shared" si="595"/>
        <v>-0.76924933262188744</v>
      </c>
      <c r="BO2456">
        <f t="shared" si="595"/>
        <v>-1.0605414743596004</v>
      </c>
      <c r="BP2456">
        <f t="shared" si="595"/>
        <v>-0.92737254661820245</v>
      </c>
      <c r="BQ2456">
        <f t="shared" si="595"/>
        <v>-0.94767465068294066</v>
      </c>
      <c r="BR2456">
        <f t="shared" si="595"/>
        <v>-1.0406114342934585</v>
      </c>
      <c r="BS2456">
        <f t="shared" si="595"/>
        <v>-1.1182829605947424</v>
      </c>
      <c r="BT2456">
        <f t="shared" si="595"/>
        <v>-0.74996294769766236</v>
      </c>
      <c r="BU2456">
        <f t="shared" si="595"/>
        <v>-0.71890322722064026</v>
      </c>
      <c r="BV2456">
        <f t="shared" si="590"/>
        <v>1.8511936829648605</v>
      </c>
      <c r="BW2456">
        <f t="shared" si="590"/>
        <v>-0.10325810958507768</v>
      </c>
      <c r="BX2456">
        <f t="shared" si="590"/>
        <v>-4.71798068532421E-2</v>
      </c>
      <c r="BY2456">
        <f t="shared" si="590"/>
        <v>-0.1059703395244459</v>
      </c>
      <c r="BZ2456">
        <f t="shared" si="590"/>
        <v>5.0844175501439954</v>
      </c>
      <c r="CA2456">
        <f t="shared" si="590"/>
        <v>-0.13449718289666615</v>
      </c>
      <c r="CB2456">
        <f t="shared" si="590"/>
        <v>-0.31011394532950831</v>
      </c>
      <c r="CC2456">
        <f t="shared" si="590"/>
        <v>-0.17748553263522798</v>
      </c>
      <c r="CD2456">
        <f t="shared" si="590"/>
        <v>-0.25505410597689637</v>
      </c>
      <c r="CE2456">
        <f t="shared" si="590"/>
        <v>-0.25381703953656021</v>
      </c>
      <c r="CF2456">
        <f t="shared" si="594"/>
        <v>-0.15071378989543877</v>
      </c>
      <c r="CG2456">
        <f t="shared" si="594"/>
        <v>-0.10861780008030536</v>
      </c>
      <c r="CH2456">
        <f t="shared" si="594"/>
        <v>-0.18882099759926541</v>
      </c>
      <c r="CI2456">
        <f t="shared" si="594"/>
        <v>-0.44619487448339101</v>
      </c>
      <c r="CJ2456">
        <f t="shared" si="594"/>
        <v>-0.16369571079412945</v>
      </c>
      <c r="CK2456">
        <f t="shared" si="587"/>
        <v>-9.7617598250793164E-2</v>
      </c>
      <c r="CL2456">
        <f t="shared" si="587"/>
        <v>-0.2513290785070888</v>
      </c>
      <c r="CM2456">
        <f t="shared" si="586"/>
        <v>-0.23069011945429144</v>
      </c>
      <c r="CN2456">
        <f t="shared" si="586"/>
        <v>-0.28694158180777513</v>
      </c>
      <c r="CO2456">
        <f t="shared" si="586"/>
        <v>-0.13662117757178671</v>
      </c>
      <c r="CP2456">
        <f t="shared" si="586"/>
        <v>-0.22529952388354521</v>
      </c>
      <c r="CQ2456">
        <f t="shared" si="585"/>
        <v>-0.21419160226713194</v>
      </c>
      <c r="CR2456">
        <f t="shared" si="585"/>
        <v>-0.26837784803098957</v>
      </c>
      <c r="CS2456">
        <f t="shared" si="585"/>
        <v>-0.12792901248503974</v>
      </c>
      <c r="CT2456">
        <f t="shared" si="585"/>
        <v>-0.15262944947551418</v>
      </c>
      <c r="CU2456">
        <f t="shared" si="585"/>
        <v>-9.1644382318053288E-2</v>
      </c>
      <c r="CV2456">
        <f t="shared" si="585"/>
        <v>-0.57785152491952818</v>
      </c>
      <c r="CX2456">
        <f t="shared" si="591"/>
        <v>-0.8782000563929987</v>
      </c>
      <c r="CY2456">
        <f t="shared" si="592"/>
        <v>-1.1238168846172045</v>
      </c>
      <c r="CZ2456">
        <f t="shared" si="593"/>
        <v>6.0327626306919034E-2</v>
      </c>
    </row>
    <row r="2457" spans="1:104" x14ac:dyDescent="0.25">
      <c r="A2457">
        <v>2460</v>
      </c>
      <c r="B2457">
        <v>6240</v>
      </c>
      <c r="C2457">
        <v>6</v>
      </c>
      <c r="D2457">
        <v>5</v>
      </c>
      <c r="E2457">
        <v>1938</v>
      </c>
      <c r="F2457">
        <v>1950</v>
      </c>
      <c r="G2457">
        <v>52</v>
      </c>
      <c r="H2457">
        <v>809</v>
      </c>
      <c r="I2457">
        <v>861</v>
      </c>
      <c r="J2457">
        <v>861</v>
      </c>
      <c r="K2457">
        <v>548</v>
      </c>
      <c r="L2457">
        <v>1409</v>
      </c>
      <c r="M2457">
        <v>1</v>
      </c>
      <c r="N2457">
        <v>1</v>
      </c>
      <c r="O2457">
        <v>3</v>
      </c>
      <c r="P2457">
        <v>6</v>
      </c>
      <c r="Q2457">
        <v>1</v>
      </c>
      <c r="R2457">
        <v>2</v>
      </c>
      <c r="S2457">
        <v>528</v>
      </c>
      <c r="T2457">
        <v>225</v>
      </c>
      <c r="U2457">
        <v>0</v>
      </c>
      <c r="V2457">
        <v>84</v>
      </c>
      <c r="W2457">
        <v>0</v>
      </c>
      <c r="X2457">
        <v>0</v>
      </c>
      <c r="Y2457">
        <v>0</v>
      </c>
      <c r="Z2457">
        <v>1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3</v>
      </c>
      <c r="AX2457">
        <v>126000</v>
      </c>
      <c r="BB2457">
        <f t="shared" si="596"/>
        <v>-0.44472279857607266</v>
      </c>
      <c r="BC2457">
        <f t="shared" si="596"/>
        <v>-7.2527470093259272E-2</v>
      </c>
      <c r="BD2457">
        <f t="shared" si="596"/>
        <v>-0.51240735344330679</v>
      </c>
      <c r="BE2457">
        <f t="shared" si="596"/>
        <v>-1.1327298555556933</v>
      </c>
      <c r="BF2457">
        <f t="shared" si="596"/>
        <v>-1.691760820309995</v>
      </c>
      <c r="BG2457">
        <f t="shared" si="596"/>
        <v>-0.89455939884697144</v>
      </c>
      <c r="BH2457">
        <f t="shared" si="596"/>
        <v>0.54896403720668419</v>
      </c>
      <c r="BI2457">
        <f t="shared" si="595"/>
        <v>-0.47048390621780911</v>
      </c>
      <c r="BJ2457">
        <f t="shared" si="595"/>
        <v>-0.7954561590433975</v>
      </c>
      <c r="BK2457">
        <f t="shared" si="595"/>
        <v>0.48972221484593093</v>
      </c>
      <c r="BL2457">
        <f t="shared" si="595"/>
        <v>-0.19084715596610249</v>
      </c>
      <c r="BM2457">
        <f t="shared" si="595"/>
        <v>-1.0396594366417218</v>
      </c>
      <c r="BN2457">
        <f t="shared" si="595"/>
        <v>1.2088203798343946</v>
      </c>
      <c r="BO2457">
        <f t="shared" si="595"/>
        <v>0.17344343439753029</v>
      </c>
      <c r="BP2457">
        <f t="shared" si="595"/>
        <v>-0.29793416656059907</v>
      </c>
      <c r="BQ2457">
        <f t="shared" si="595"/>
        <v>0.60872532306641436</v>
      </c>
      <c r="BR2457">
        <f t="shared" si="595"/>
        <v>0.30404081389622228</v>
      </c>
      <c r="BS2457">
        <f t="shared" si="595"/>
        <v>0.25297354840866021</v>
      </c>
      <c r="BT2457">
        <f t="shared" si="595"/>
        <v>1.0523832968137561</v>
      </c>
      <c r="BU2457">
        <f t="shared" si="595"/>
        <v>-0.71890322722064026</v>
      </c>
      <c r="BV2457">
        <f t="shared" si="590"/>
        <v>1.0068183511023463</v>
      </c>
      <c r="BW2457">
        <f t="shared" si="590"/>
        <v>-0.10325810958507768</v>
      </c>
      <c r="BX2457">
        <f t="shared" si="590"/>
        <v>-4.71798068532421E-2</v>
      </c>
      <c r="BY2457">
        <f t="shared" si="590"/>
        <v>-0.1059703395244459</v>
      </c>
      <c r="BZ2457">
        <f t="shared" si="590"/>
        <v>5.0844175501439954</v>
      </c>
      <c r="CA2457">
        <f t="shared" si="590"/>
        <v>-0.13449718289666615</v>
      </c>
      <c r="CB2457">
        <f t="shared" si="590"/>
        <v>-0.31011394532950831</v>
      </c>
      <c r="CC2457">
        <f t="shared" si="590"/>
        <v>-0.17748553263522798</v>
      </c>
      <c r="CD2457">
        <f t="shared" si="590"/>
        <v>-0.25505410597689637</v>
      </c>
      <c r="CE2457">
        <f t="shared" si="590"/>
        <v>-0.25381703953656021</v>
      </c>
      <c r="CF2457">
        <f t="shared" si="594"/>
        <v>-0.15071378989543877</v>
      </c>
      <c r="CG2457">
        <f t="shared" si="594"/>
        <v>-0.10861780008030536</v>
      </c>
      <c r="CH2457">
        <f t="shared" si="594"/>
        <v>-0.18882099759926541</v>
      </c>
      <c r="CI2457">
        <f t="shared" si="594"/>
        <v>-0.44619487448339101</v>
      </c>
      <c r="CJ2457">
        <f t="shared" si="594"/>
        <v>-0.16369571079412945</v>
      </c>
      <c r="CK2457">
        <f t="shared" si="587"/>
        <v>-9.7617598250793164E-2</v>
      </c>
      <c r="CL2457">
        <f t="shared" si="587"/>
        <v>-0.2513290785070888</v>
      </c>
      <c r="CM2457">
        <f t="shared" si="586"/>
        <v>-0.23069011945429144</v>
      </c>
      <c r="CN2457">
        <f t="shared" si="586"/>
        <v>-0.28694158180777513</v>
      </c>
      <c r="CO2457">
        <f t="shared" si="586"/>
        <v>-0.13662117757178671</v>
      </c>
      <c r="CP2457">
        <f t="shared" si="586"/>
        <v>-0.22529952388354521</v>
      </c>
      <c r="CQ2457">
        <f t="shared" si="585"/>
        <v>-0.21419160226713194</v>
      </c>
      <c r="CR2457">
        <f t="shared" si="585"/>
        <v>-0.26837784803098957</v>
      </c>
      <c r="CS2457">
        <f t="shared" si="585"/>
        <v>-0.12792901248503974</v>
      </c>
      <c r="CT2457">
        <f t="shared" si="585"/>
        <v>-0.15262944947551418</v>
      </c>
      <c r="CU2457">
        <f t="shared" si="585"/>
        <v>-9.1644382318053288E-2</v>
      </c>
      <c r="CV2457">
        <f t="shared" si="585"/>
        <v>-0.57785152491952818</v>
      </c>
      <c r="CX2457">
        <f t="shared" si="591"/>
        <v>-0.70985495352874484</v>
      </c>
      <c r="CY2457">
        <f t="shared" si="592"/>
        <v>-0.50910652850809524</v>
      </c>
      <c r="CZ2457">
        <f t="shared" si="593"/>
        <v>4.0299930148271372E-2</v>
      </c>
    </row>
    <row r="2458" spans="1:104" x14ac:dyDescent="0.25">
      <c r="A2458">
        <v>2461</v>
      </c>
      <c r="B2458">
        <v>6240</v>
      </c>
      <c r="C2458">
        <v>5</v>
      </c>
      <c r="D2458">
        <v>8</v>
      </c>
      <c r="E2458">
        <v>1939</v>
      </c>
      <c r="F2458">
        <v>1952</v>
      </c>
      <c r="G2458">
        <v>48</v>
      </c>
      <c r="H2458">
        <v>624</v>
      </c>
      <c r="I2458">
        <v>672</v>
      </c>
      <c r="J2458">
        <v>899</v>
      </c>
      <c r="K2458">
        <v>423</v>
      </c>
      <c r="L2458">
        <v>1322</v>
      </c>
      <c r="M2458">
        <v>1</v>
      </c>
      <c r="N2458">
        <v>0</v>
      </c>
      <c r="O2458">
        <v>4</v>
      </c>
      <c r="P2458">
        <v>7</v>
      </c>
      <c r="Q2458">
        <v>0</v>
      </c>
      <c r="R2458">
        <v>1</v>
      </c>
      <c r="S2458">
        <v>28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1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3</v>
      </c>
      <c r="AX2458">
        <v>132000</v>
      </c>
      <c r="BB2458">
        <f t="shared" si="596"/>
        <v>-0.44472279857607266</v>
      </c>
      <c r="BC2458">
        <f t="shared" si="596"/>
        <v>-0.79780217102585449</v>
      </c>
      <c r="BD2458">
        <f t="shared" si="596"/>
        <v>2.1897407994803806</v>
      </c>
      <c r="BE2458">
        <f t="shared" si="596"/>
        <v>-1.0993209230809642</v>
      </c>
      <c r="BF2458">
        <f t="shared" si="596"/>
        <v>-1.5948734682082453</v>
      </c>
      <c r="BG2458">
        <f t="shared" si="596"/>
        <v>-0.90368720669970126</v>
      </c>
      <c r="BH2458">
        <f t="shared" si="596"/>
        <v>0.13174289921521143</v>
      </c>
      <c r="BI2458">
        <f t="shared" si="595"/>
        <v>-0.92333433328409797</v>
      </c>
      <c r="BJ2458">
        <f t="shared" si="595"/>
        <v>-0.69388771222048051</v>
      </c>
      <c r="BK2458">
        <f t="shared" si="595"/>
        <v>0.19794687467107241</v>
      </c>
      <c r="BL2458">
        <f t="shared" si="595"/>
        <v>-0.36828453314003684</v>
      </c>
      <c r="BM2458">
        <f t="shared" si="595"/>
        <v>-1.0396594366417218</v>
      </c>
      <c r="BN2458">
        <f t="shared" si="595"/>
        <v>-0.76924933262188744</v>
      </c>
      <c r="BO2458">
        <f t="shared" si="595"/>
        <v>1.407428343154661</v>
      </c>
      <c r="BP2458">
        <f t="shared" si="595"/>
        <v>0.33150421349700426</v>
      </c>
      <c r="BQ2458">
        <f t="shared" si="595"/>
        <v>-0.94767465068294066</v>
      </c>
      <c r="BR2458">
        <f t="shared" si="595"/>
        <v>-1.0406114342934585</v>
      </c>
      <c r="BS2458">
        <f t="shared" si="595"/>
        <v>-0.92783066767760314</v>
      </c>
      <c r="BT2458">
        <f t="shared" si="595"/>
        <v>-0.74996294769766236</v>
      </c>
      <c r="BU2458">
        <f t="shared" si="595"/>
        <v>-0.71890322722064026</v>
      </c>
      <c r="BV2458">
        <f t="shared" si="590"/>
        <v>-0.35717256959863808</v>
      </c>
      <c r="BW2458">
        <f t="shared" si="590"/>
        <v>-0.10325810958507768</v>
      </c>
      <c r="BX2458">
        <f t="shared" si="590"/>
        <v>-4.71798068532421E-2</v>
      </c>
      <c r="BY2458">
        <f t="shared" si="590"/>
        <v>-0.1059703395244459</v>
      </c>
      <c r="BZ2458">
        <f t="shared" si="590"/>
        <v>5.0844175501439954</v>
      </c>
      <c r="CA2458">
        <f t="shared" si="590"/>
        <v>-0.13449718289666615</v>
      </c>
      <c r="CB2458">
        <f t="shared" si="590"/>
        <v>-0.31011394532950831</v>
      </c>
      <c r="CC2458">
        <f t="shared" si="590"/>
        <v>-0.17748553263522798</v>
      </c>
      <c r="CD2458">
        <f t="shared" si="590"/>
        <v>-0.25505410597689637</v>
      </c>
      <c r="CE2458">
        <f t="shared" si="590"/>
        <v>-0.25381703953656021</v>
      </c>
      <c r="CF2458">
        <f t="shared" si="594"/>
        <v>-0.15071378989543877</v>
      </c>
      <c r="CG2458">
        <f t="shared" si="594"/>
        <v>-0.10861780008030536</v>
      </c>
      <c r="CH2458">
        <f t="shared" si="594"/>
        <v>-0.18882099759926541</v>
      </c>
      <c r="CI2458">
        <f t="shared" si="594"/>
        <v>-0.44619487448339101</v>
      </c>
      <c r="CJ2458">
        <f t="shared" si="594"/>
        <v>-0.16369571079412945</v>
      </c>
      <c r="CK2458">
        <f t="shared" si="587"/>
        <v>-9.7617598250793164E-2</v>
      </c>
      <c r="CL2458">
        <f t="shared" si="587"/>
        <v>-0.2513290785070888</v>
      </c>
      <c r="CM2458">
        <f t="shared" si="586"/>
        <v>-0.23069011945429144</v>
      </c>
      <c r="CN2458">
        <f t="shared" si="586"/>
        <v>-0.28694158180777513</v>
      </c>
      <c r="CO2458">
        <f t="shared" si="586"/>
        <v>-0.13662117757178671</v>
      </c>
      <c r="CP2458">
        <f t="shared" si="586"/>
        <v>-0.22529952388354521</v>
      </c>
      <c r="CQ2458">
        <f t="shared" si="585"/>
        <v>-0.21419160226713194</v>
      </c>
      <c r="CR2458">
        <f t="shared" si="585"/>
        <v>-0.26837784803098957</v>
      </c>
      <c r="CS2458">
        <f t="shared" si="585"/>
        <v>-0.12792901248503974</v>
      </c>
      <c r="CT2458">
        <f t="shared" si="585"/>
        <v>-0.15262944947551418</v>
      </c>
      <c r="CU2458">
        <f t="shared" si="585"/>
        <v>-9.1644382318053288E-2</v>
      </c>
      <c r="CV2458">
        <f t="shared" si="585"/>
        <v>-0.57785152491952818</v>
      </c>
      <c r="CX2458">
        <f t="shared" si="591"/>
        <v>-0.63215721374524314</v>
      </c>
      <c r="CY2458">
        <f t="shared" si="592"/>
        <v>-0.87480048158815027</v>
      </c>
      <c r="CZ2458">
        <f t="shared" si="593"/>
        <v>5.8875755429484769E-2</v>
      </c>
    </row>
    <row r="2459" spans="1:104" x14ac:dyDescent="0.25">
      <c r="A2459">
        <v>2462</v>
      </c>
      <c r="B2459">
        <v>6240</v>
      </c>
      <c r="C2459">
        <v>5</v>
      </c>
      <c r="D2459">
        <v>7</v>
      </c>
      <c r="E2459">
        <v>1930</v>
      </c>
      <c r="F2459">
        <v>1992</v>
      </c>
      <c r="G2459">
        <v>0</v>
      </c>
      <c r="H2459">
        <v>966</v>
      </c>
      <c r="I2459">
        <v>966</v>
      </c>
      <c r="J2459">
        <v>1014</v>
      </c>
      <c r="K2459">
        <v>412</v>
      </c>
      <c r="L2459">
        <v>1426</v>
      </c>
      <c r="M2459">
        <v>1</v>
      </c>
      <c r="N2459">
        <v>0</v>
      </c>
      <c r="O2459">
        <v>3</v>
      </c>
      <c r="P2459">
        <v>6</v>
      </c>
      <c r="Q2459">
        <v>1</v>
      </c>
      <c r="R2459">
        <v>1</v>
      </c>
      <c r="S2459">
        <v>230</v>
      </c>
      <c r="T2459">
        <v>174</v>
      </c>
      <c r="U2459">
        <v>0</v>
      </c>
      <c r="V2459">
        <v>96</v>
      </c>
      <c r="W2459">
        <v>0</v>
      </c>
      <c r="X2459">
        <v>0</v>
      </c>
      <c r="Y2459">
        <v>0</v>
      </c>
      <c r="Z2459">
        <v>1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3</v>
      </c>
      <c r="AX2459">
        <v>131750</v>
      </c>
      <c r="BB2459">
        <f t="shared" si="596"/>
        <v>-0.44472279857607266</v>
      </c>
      <c r="BC2459">
        <f t="shared" si="596"/>
        <v>-0.79780217102585449</v>
      </c>
      <c r="BD2459">
        <f t="shared" si="596"/>
        <v>1.2890247485058182</v>
      </c>
      <c r="BE2459">
        <f t="shared" si="596"/>
        <v>-1.4000013153535271</v>
      </c>
      <c r="BF2459">
        <f t="shared" si="596"/>
        <v>0.3428735738267476</v>
      </c>
      <c r="BG2459">
        <f t="shared" si="596"/>
        <v>-1.0132209009324593</v>
      </c>
      <c r="BH2459">
        <f t="shared" si="596"/>
        <v>0.90303819215079895</v>
      </c>
      <c r="BI2459">
        <f t="shared" si="595"/>
        <v>-0.21890033562542643</v>
      </c>
      <c r="BJ2459">
        <f t="shared" si="595"/>
        <v>-0.38650951788796872</v>
      </c>
      <c r="BK2459">
        <f t="shared" si="595"/>
        <v>0.17227064473568485</v>
      </c>
      <c r="BL2459">
        <f t="shared" si="595"/>
        <v>-0.15617548456429922</v>
      </c>
      <c r="BM2459">
        <f t="shared" si="595"/>
        <v>-1.0396594366417218</v>
      </c>
      <c r="BN2459">
        <f t="shared" si="595"/>
        <v>-0.76924933262188744</v>
      </c>
      <c r="BO2459">
        <f t="shared" si="595"/>
        <v>0.17344343439753029</v>
      </c>
      <c r="BP2459">
        <f t="shared" si="595"/>
        <v>-0.29793416656059907</v>
      </c>
      <c r="BQ2459">
        <f t="shared" si="595"/>
        <v>0.60872532306641436</v>
      </c>
      <c r="BR2459">
        <f t="shared" si="595"/>
        <v>-1.0406114342934585</v>
      </c>
      <c r="BS2459">
        <f t="shared" si="595"/>
        <v>-1.1658960338240272</v>
      </c>
      <c r="BT2459">
        <f t="shared" si="595"/>
        <v>0.64385148139116788</v>
      </c>
      <c r="BU2459">
        <f t="shared" si="595"/>
        <v>-0.71890322722064026</v>
      </c>
      <c r="BV2459">
        <f t="shared" si="590"/>
        <v>1.2016741969167726</v>
      </c>
      <c r="BW2459">
        <f t="shared" si="590"/>
        <v>-0.10325810958507768</v>
      </c>
      <c r="BX2459">
        <f t="shared" si="590"/>
        <v>-4.71798068532421E-2</v>
      </c>
      <c r="BY2459">
        <f t="shared" si="590"/>
        <v>-0.1059703395244459</v>
      </c>
      <c r="BZ2459">
        <f t="shared" si="590"/>
        <v>5.0844175501439954</v>
      </c>
      <c r="CA2459">
        <f t="shared" si="590"/>
        <v>-0.13449718289666615</v>
      </c>
      <c r="CB2459">
        <f t="shared" si="590"/>
        <v>-0.31011394532950831</v>
      </c>
      <c r="CC2459">
        <f t="shared" si="590"/>
        <v>-0.17748553263522798</v>
      </c>
      <c r="CD2459">
        <f t="shared" si="590"/>
        <v>-0.25505410597689637</v>
      </c>
      <c r="CE2459">
        <f t="shared" si="590"/>
        <v>-0.25381703953656021</v>
      </c>
      <c r="CF2459">
        <f t="shared" si="594"/>
        <v>-0.15071378989543877</v>
      </c>
      <c r="CG2459">
        <f t="shared" si="594"/>
        <v>-0.10861780008030536</v>
      </c>
      <c r="CH2459">
        <f t="shared" si="594"/>
        <v>-0.18882099759926541</v>
      </c>
      <c r="CI2459">
        <f t="shared" si="594"/>
        <v>-0.44619487448339101</v>
      </c>
      <c r="CJ2459">
        <f t="shared" si="594"/>
        <v>-0.16369571079412945</v>
      </c>
      <c r="CK2459">
        <f t="shared" si="587"/>
        <v>-9.7617598250793164E-2</v>
      </c>
      <c r="CL2459">
        <f t="shared" si="587"/>
        <v>-0.2513290785070888</v>
      </c>
      <c r="CM2459">
        <f t="shared" si="586"/>
        <v>-0.23069011945429144</v>
      </c>
      <c r="CN2459">
        <f t="shared" si="586"/>
        <v>-0.28694158180777513</v>
      </c>
      <c r="CO2459">
        <f t="shared" si="586"/>
        <v>-0.13662117757178671</v>
      </c>
      <c r="CP2459">
        <f t="shared" si="586"/>
        <v>-0.22529952388354521</v>
      </c>
      <c r="CQ2459">
        <f t="shared" si="585"/>
        <v>-0.21419160226713194</v>
      </c>
      <c r="CR2459">
        <f t="shared" si="585"/>
        <v>-0.26837784803098957</v>
      </c>
      <c r="CS2459">
        <f t="shared" si="585"/>
        <v>-0.12792901248503974</v>
      </c>
      <c r="CT2459">
        <f t="shared" si="585"/>
        <v>-0.15262944947551418</v>
      </c>
      <c r="CU2459">
        <f t="shared" si="585"/>
        <v>-9.1644382318053288E-2</v>
      </c>
      <c r="CV2459">
        <f t="shared" si="585"/>
        <v>-0.57785152491952818</v>
      </c>
      <c r="CX2459">
        <f t="shared" si="591"/>
        <v>-0.63539461956955567</v>
      </c>
      <c r="CY2459">
        <f t="shared" si="592"/>
        <v>-0.62917467236969715</v>
      </c>
      <c r="CZ2459">
        <f t="shared" si="593"/>
        <v>3.8687743169027867E-5</v>
      </c>
    </row>
    <row r="2460" spans="1:104" x14ac:dyDescent="0.25">
      <c r="A2460">
        <v>2463</v>
      </c>
      <c r="B2460">
        <v>6120</v>
      </c>
      <c r="C2460">
        <v>5</v>
      </c>
      <c r="D2460">
        <v>6</v>
      </c>
      <c r="E2460">
        <v>1926</v>
      </c>
      <c r="F2460">
        <v>1950</v>
      </c>
      <c r="G2460">
        <v>351</v>
      </c>
      <c r="H2460">
        <v>405</v>
      </c>
      <c r="I2460">
        <v>756</v>
      </c>
      <c r="J2460">
        <v>903</v>
      </c>
      <c r="K2460">
        <v>378</v>
      </c>
      <c r="L2460">
        <v>1281</v>
      </c>
      <c r="M2460">
        <v>1</v>
      </c>
      <c r="N2460">
        <v>0</v>
      </c>
      <c r="O2460">
        <v>2</v>
      </c>
      <c r="P2460">
        <v>6</v>
      </c>
      <c r="Q2460">
        <v>0</v>
      </c>
      <c r="R2460">
        <v>2</v>
      </c>
      <c r="S2460">
        <v>379</v>
      </c>
      <c r="T2460">
        <v>25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1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3</v>
      </c>
      <c r="AX2460">
        <v>132500</v>
      </c>
      <c r="BB2460">
        <f t="shared" si="596"/>
        <v>-0.45803415113750445</v>
      </c>
      <c r="BC2460">
        <f t="shared" si="596"/>
        <v>-0.79780217102585449</v>
      </c>
      <c r="BD2460">
        <f t="shared" si="596"/>
        <v>0.38830869753125574</v>
      </c>
      <c r="BE2460">
        <f t="shared" si="596"/>
        <v>-1.5336370452524442</v>
      </c>
      <c r="BF2460">
        <f t="shared" si="596"/>
        <v>-1.691760820309995</v>
      </c>
      <c r="BG2460">
        <f t="shared" si="596"/>
        <v>-0.21225576185541636</v>
      </c>
      <c r="BH2460">
        <f t="shared" si="596"/>
        <v>-0.36215671819091044</v>
      </c>
      <c r="BI2460">
        <f t="shared" si="595"/>
        <v>-0.72206747681019179</v>
      </c>
      <c r="BJ2460">
        <f t="shared" si="595"/>
        <v>-0.68319629676543658</v>
      </c>
      <c r="BK2460">
        <f t="shared" si="595"/>
        <v>9.2907752208123348E-2</v>
      </c>
      <c r="BL2460">
        <f t="shared" si="595"/>
        <v>-0.45190444652085648</v>
      </c>
      <c r="BM2460">
        <f t="shared" si="595"/>
        <v>-1.0396594366417218</v>
      </c>
      <c r="BN2460">
        <f t="shared" si="595"/>
        <v>-0.76924933262188744</v>
      </c>
      <c r="BO2460">
        <f t="shared" si="595"/>
        <v>-1.0605414743596004</v>
      </c>
      <c r="BP2460">
        <f t="shared" si="595"/>
        <v>-0.29793416656059907</v>
      </c>
      <c r="BQ2460">
        <f t="shared" si="595"/>
        <v>-0.94767465068294066</v>
      </c>
      <c r="BR2460">
        <f t="shared" si="595"/>
        <v>0.30404081389622228</v>
      </c>
      <c r="BS2460">
        <f t="shared" si="595"/>
        <v>-0.45646124270768351</v>
      </c>
      <c r="BT2460">
        <f t="shared" si="595"/>
        <v>-0.54970225386306026</v>
      </c>
      <c r="BU2460">
        <f t="shared" si="595"/>
        <v>-0.71890322722064026</v>
      </c>
      <c r="BV2460">
        <f t="shared" si="590"/>
        <v>-0.35717256959863808</v>
      </c>
      <c r="BW2460">
        <f t="shared" si="590"/>
        <v>-0.10325810958507768</v>
      </c>
      <c r="BX2460">
        <f t="shared" si="590"/>
        <v>-4.71798068532421E-2</v>
      </c>
      <c r="BY2460">
        <f t="shared" si="590"/>
        <v>-0.1059703395244459</v>
      </c>
      <c r="BZ2460">
        <f t="shared" si="590"/>
        <v>5.0844175501439954</v>
      </c>
      <c r="CA2460">
        <f t="shared" si="590"/>
        <v>-0.13449718289666615</v>
      </c>
      <c r="CB2460">
        <f t="shared" si="590"/>
        <v>-0.31011394532950831</v>
      </c>
      <c r="CC2460">
        <f t="shared" si="590"/>
        <v>-0.17748553263522798</v>
      </c>
      <c r="CD2460">
        <f t="shared" si="590"/>
        <v>-0.25505410597689637</v>
      </c>
      <c r="CE2460">
        <f t="shared" si="590"/>
        <v>-0.25381703953656021</v>
      </c>
      <c r="CF2460">
        <f t="shared" si="594"/>
        <v>-0.15071378989543877</v>
      </c>
      <c r="CG2460">
        <f t="shared" si="594"/>
        <v>-0.10861780008030536</v>
      </c>
      <c r="CH2460">
        <f t="shared" si="594"/>
        <v>-0.18882099759926541</v>
      </c>
      <c r="CI2460">
        <f t="shared" si="594"/>
        <v>-0.44619487448339101</v>
      </c>
      <c r="CJ2460">
        <f t="shared" si="594"/>
        <v>-0.16369571079412945</v>
      </c>
      <c r="CK2460">
        <f t="shared" si="587"/>
        <v>-9.7617598250793164E-2</v>
      </c>
      <c r="CL2460">
        <f t="shared" si="587"/>
        <v>-0.2513290785070888</v>
      </c>
      <c r="CM2460">
        <f t="shared" si="586"/>
        <v>-0.23069011945429144</v>
      </c>
      <c r="CN2460">
        <f t="shared" si="586"/>
        <v>-0.28694158180777513</v>
      </c>
      <c r="CO2460">
        <f t="shared" si="586"/>
        <v>-0.13662117757178671</v>
      </c>
      <c r="CP2460">
        <f t="shared" si="586"/>
        <v>-0.22529952388354521</v>
      </c>
      <c r="CQ2460">
        <f t="shared" si="585"/>
        <v>-0.21419160226713194</v>
      </c>
      <c r="CR2460">
        <f t="shared" si="585"/>
        <v>-0.26837784803098957</v>
      </c>
      <c r="CS2460">
        <f t="shared" si="585"/>
        <v>-0.12792901248503974</v>
      </c>
      <c r="CT2460">
        <f t="shared" si="585"/>
        <v>-0.15262944947551418</v>
      </c>
      <c r="CU2460">
        <f t="shared" si="585"/>
        <v>-9.1644382318053288E-2</v>
      </c>
      <c r="CV2460">
        <f t="shared" si="585"/>
        <v>-0.57785152491952818</v>
      </c>
      <c r="CX2460">
        <f t="shared" si="591"/>
        <v>-0.62568240209661796</v>
      </c>
      <c r="CY2460">
        <f t="shared" si="592"/>
        <v>-0.79226003019236979</v>
      </c>
      <c r="CZ2460">
        <f t="shared" si="593"/>
        <v>2.7748106182006609E-2</v>
      </c>
    </row>
    <row r="2461" spans="1:104" x14ac:dyDescent="0.25">
      <c r="A2461">
        <v>2464</v>
      </c>
      <c r="B2461">
        <v>7755</v>
      </c>
      <c r="C2461">
        <v>6</v>
      </c>
      <c r="D2461">
        <v>8</v>
      </c>
      <c r="E2461">
        <v>1918</v>
      </c>
      <c r="F2461">
        <v>1995</v>
      </c>
      <c r="G2461">
        <v>0</v>
      </c>
      <c r="H2461">
        <v>1100</v>
      </c>
      <c r="I2461">
        <v>1100</v>
      </c>
      <c r="J2461">
        <v>1100</v>
      </c>
      <c r="K2461">
        <v>1164</v>
      </c>
      <c r="L2461">
        <v>2264</v>
      </c>
      <c r="M2461">
        <v>2</v>
      </c>
      <c r="N2461">
        <v>1</v>
      </c>
      <c r="O2461">
        <v>4</v>
      </c>
      <c r="P2461">
        <v>8</v>
      </c>
      <c r="Q2461">
        <v>0</v>
      </c>
      <c r="R2461">
        <v>1</v>
      </c>
      <c r="S2461">
        <v>408</v>
      </c>
      <c r="T2461">
        <v>0</v>
      </c>
      <c r="U2461">
        <v>152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1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3</v>
      </c>
      <c r="AX2461">
        <v>200000</v>
      </c>
      <c r="BB2461">
        <f t="shared" si="596"/>
        <v>-0.27666697248799643</v>
      </c>
      <c r="BC2461">
        <f t="shared" si="596"/>
        <v>-7.2527470093259272E-2</v>
      </c>
      <c r="BD2461">
        <f t="shared" si="596"/>
        <v>2.1897407994803806</v>
      </c>
      <c r="BE2461">
        <f t="shared" si="596"/>
        <v>-1.8009085050502778</v>
      </c>
      <c r="BF2461">
        <f t="shared" si="596"/>
        <v>0.4882046019793721</v>
      </c>
      <c r="BG2461">
        <f t="shared" si="596"/>
        <v>-1.0132209009324593</v>
      </c>
      <c r="BH2461">
        <f t="shared" si="596"/>
        <v>1.2052416110202981</v>
      </c>
      <c r="BI2461">
        <f t="shared" si="595"/>
        <v>0.10216822113056671</v>
      </c>
      <c r="BJ2461">
        <f t="shared" si="595"/>
        <v>-0.15664408560452511</v>
      </c>
      <c r="BK2461">
        <f t="shared" si="595"/>
        <v>1.9275910912276335</v>
      </c>
      <c r="BL2461">
        <f t="shared" si="595"/>
        <v>1.5529339645363558</v>
      </c>
      <c r="BM2461">
        <f t="shared" si="595"/>
        <v>0.78965335510324319</v>
      </c>
      <c r="BN2461">
        <f t="shared" si="595"/>
        <v>1.2088203798343946</v>
      </c>
      <c r="BO2461">
        <f t="shared" si="595"/>
        <v>1.407428343154661</v>
      </c>
      <c r="BP2461">
        <f t="shared" si="595"/>
        <v>0.96094259355460765</v>
      </c>
      <c r="BQ2461">
        <f t="shared" si="595"/>
        <v>-0.94767465068294066</v>
      </c>
      <c r="BR2461">
        <f t="shared" si="595"/>
        <v>-1.0406114342934585</v>
      </c>
      <c r="BS2461">
        <f t="shared" si="595"/>
        <v>-0.31838333034275756</v>
      </c>
      <c r="BT2461">
        <f t="shared" si="595"/>
        <v>-0.74996294769766236</v>
      </c>
      <c r="BU2461">
        <f t="shared" si="595"/>
        <v>1.6266882983418378</v>
      </c>
      <c r="BV2461">
        <f t="shared" si="590"/>
        <v>-0.35717256959863808</v>
      </c>
      <c r="BW2461">
        <f t="shared" si="590"/>
        <v>-0.10325810958507768</v>
      </c>
      <c r="BX2461">
        <f t="shared" si="590"/>
        <v>-4.71798068532421E-2</v>
      </c>
      <c r="BY2461">
        <f t="shared" si="590"/>
        <v>-0.1059703395244459</v>
      </c>
      <c r="BZ2461">
        <f t="shared" si="590"/>
        <v>-0.19657009570666342</v>
      </c>
      <c r="CA2461">
        <f t="shared" si="590"/>
        <v>-0.13449718289666615</v>
      </c>
      <c r="CB2461">
        <f t="shared" si="590"/>
        <v>-0.31011394532950831</v>
      </c>
      <c r="CC2461">
        <f t="shared" si="590"/>
        <v>-0.17748553263522798</v>
      </c>
      <c r="CD2461">
        <f t="shared" si="590"/>
        <v>-0.25505410597689637</v>
      </c>
      <c r="CE2461">
        <f t="shared" si="590"/>
        <v>-0.25381703953656021</v>
      </c>
      <c r="CF2461">
        <f t="shared" si="594"/>
        <v>-0.15071378989543877</v>
      </c>
      <c r="CG2461">
        <f t="shared" si="594"/>
        <v>-0.10861780008030536</v>
      </c>
      <c r="CH2461">
        <f t="shared" si="594"/>
        <v>-0.18882099759926541</v>
      </c>
      <c r="CI2461">
        <f t="shared" si="594"/>
        <v>-0.44619487448339101</v>
      </c>
      <c r="CJ2461">
        <f t="shared" si="594"/>
        <v>-0.16369571079412945</v>
      </c>
      <c r="CK2461">
        <f t="shared" si="587"/>
        <v>-9.7617598250793164E-2</v>
      </c>
      <c r="CL2461">
        <f t="shared" si="587"/>
        <v>-0.2513290785070888</v>
      </c>
      <c r="CM2461">
        <f t="shared" si="586"/>
        <v>-0.23069011945429144</v>
      </c>
      <c r="CN2461">
        <f t="shared" si="586"/>
        <v>3.4830937996082483</v>
      </c>
      <c r="CO2461">
        <f t="shared" si="586"/>
        <v>-0.13662117757178671</v>
      </c>
      <c r="CP2461">
        <f t="shared" si="586"/>
        <v>-0.22529952388354521</v>
      </c>
      <c r="CQ2461">
        <f t="shared" si="585"/>
        <v>-0.21419160226713194</v>
      </c>
      <c r="CR2461">
        <f t="shared" si="585"/>
        <v>-0.26837784803098957</v>
      </c>
      <c r="CS2461">
        <f t="shared" si="585"/>
        <v>-0.12792901248503974</v>
      </c>
      <c r="CT2461">
        <f t="shared" si="585"/>
        <v>-0.15262944947551418</v>
      </c>
      <c r="CU2461">
        <f t="shared" si="585"/>
        <v>-9.1644382318053288E-2</v>
      </c>
      <c r="CV2461">
        <f t="shared" si="585"/>
        <v>-0.57785152491952818</v>
      </c>
      <c r="CX2461">
        <f t="shared" si="591"/>
        <v>0.24841717046777678</v>
      </c>
      <c r="CY2461">
        <f t="shared" si="592"/>
        <v>0.13973303833184869</v>
      </c>
      <c r="CZ2461">
        <f t="shared" si="593"/>
        <v>1.1812240578139878E-2</v>
      </c>
    </row>
    <row r="2462" spans="1:104" x14ac:dyDescent="0.25">
      <c r="A2462">
        <v>2465</v>
      </c>
      <c r="B2462">
        <v>8850</v>
      </c>
      <c r="C2462">
        <v>6</v>
      </c>
      <c r="D2462">
        <v>7</v>
      </c>
      <c r="E2462">
        <v>1920</v>
      </c>
      <c r="F2462">
        <v>1950</v>
      </c>
      <c r="G2462">
        <v>0</v>
      </c>
      <c r="H2462">
        <v>768</v>
      </c>
      <c r="I2462">
        <v>768</v>
      </c>
      <c r="J2462">
        <v>752</v>
      </c>
      <c r="K2462">
        <v>624</v>
      </c>
      <c r="L2462">
        <v>1376</v>
      </c>
      <c r="M2462">
        <v>1</v>
      </c>
      <c r="N2462">
        <v>0</v>
      </c>
      <c r="O2462">
        <v>3</v>
      </c>
      <c r="P2462">
        <v>7</v>
      </c>
      <c r="Q2462">
        <v>0</v>
      </c>
      <c r="R2462">
        <v>2</v>
      </c>
      <c r="S2462">
        <v>576</v>
      </c>
      <c r="T2462">
        <v>0</v>
      </c>
      <c r="U2462">
        <v>54</v>
      </c>
      <c r="V2462">
        <v>144</v>
      </c>
      <c r="W2462">
        <v>0</v>
      </c>
      <c r="X2462">
        <v>0</v>
      </c>
      <c r="Y2462">
        <v>0</v>
      </c>
      <c r="Z2462">
        <v>1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3</v>
      </c>
      <c r="AX2462">
        <v>165000</v>
      </c>
      <c r="BB2462">
        <f t="shared" si="596"/>
        <v>-0.15520088036493143</v>
      </c>
      <c r="BC2462">
        <f t="shared" si="596"/>
        <v>-7.2527470093259272E-2</v>
      </c>
      <c r="BD2462">
        <f t="shared" si="596"/>
        <v>1.2890247485058182</v>
      </c>
      <c r="BE2462">
        <f t="shared" si="596"/>
        <v>-1.7340906401008194</v>
      </c>
      <c r="BF2462">
        <f t="shared" si="596"/>
        <v>-1.691760820309995</v>
      </c>
      <c r="BG2462">
        <f t="shared" si="596"/>
        <v>-1.0132209009324593</v>
      </c>
      <c r="BH2462">
        <f t="shared" si="596"/>
        <v>0.45649881203019566</v>
      </c>
      <c r="BI2462">
        <f t="shared" si="595"/>
        <v>-0.69331506874249094</v>
      </c>
      <c r="BJ2462">
        <f t="shared" si="595"/>
        <v>-1.0867972301933435</v>
      </c>
      <c r="BK2462">
        <f t="shared" si="595"/>
        <v>0.66712162167224487</v>
      </c>
      <c r="BL2462">
        <f t="shared" si="595"/>
        <v>-0.25815098868725</v>
      </c>
      <c r="BM2462">
        <f t="shared" si="595"/>
        <v>-1.0396594366417218</v>
      </c>
      <c r="BN2462">
        <f t="shared" si="595"/>
        <v>-0.76924933262188744</v>
      </c>
      <c r="BO2462">
        <f t="shared" si="595"/>
        <v>0.17344343439753029</v>
      </c>
      <c r="BP2462">
        <f t="shared" si="595"/>
        <v>0.33150421349700426</v>
      </c>
      <c r="BQ2462">
        <f t="shared" si="595"/>
        <v>-0.94767465068294066</v>
      </c>
      <c r="BR2462">
        <f t="shared" si="595"/>
        <v>0.30404081389622228</v>
      </c>
      <c r="BS2462">
        <f t="shared" si="595"/>
        <v>0.48151629990922729</v>
      </c>
      <c r="BT2462">
        <f t="shared" si="595"/>
        <v>-0.74996294769766236</v>
      </c>
      <c r="BU2462">
        <f t="shared" si="595"/>
        <v>0.11439902528181912</v>
      </c>
      <c r="BV2462">
        <f t="shared" si="590"/>
        <v>1.9810975801744779</v>
      </c>
      <c r="BW2462">
        <f t="shared" si="590"/>
        <v>-0.10325810958507768</v>
      </c>
      <c r="BX2462">
        <f t="shared" si="590"/>
        <v>-4.71798068532421E-2</v>
      </c>
      <c r="BY2462">
        <f t="shared" si="590"/>
        <v>-0.1059703395244459</v>
      </c>
      <c r="BZ2462">
        <f t="shared" si="590"/>
        <v>5.0844175501439954</v>
      </c>
      <c r="CA2462">
        <f t="shared" si="590"/>
        <v>-0.13449718289666615</v>
      </c>
      <c r="CB2462">
        <f t="shared" si="590"/>
        <v>-0.31011394532950831</v>
      </c>
      <c r="CC2462">
        <f t="shared" si="590"/>
        <v>-0.17748553263522798</v>
      </c>
      <c r="CD2462">
        <f t="shared" si="590"/>
        <v>-0.25505410597689637</v>
      </c>
      <c r="CE2462">
        <f t="shared" si="590"/>
        <v>-0.25381703953656021</v>
      </c>
      <c r="CF2462">
        <f t="shared" si="594"/>
        <v>-0.15071378989543877</v>
      </c>
      <c r="CG2462">
        <f t="shared" si="594"/>
        <v>-0.10861780008030536</v>
      </c>
      <c r="CH2462">
        <f t="shared" si="594"/>
        <v>-0.18882099759926541</v>
      </c>
      <c r="CI2462">
        <f t="shared" si="594"/>
        <v>-0.44619487448339101</v>
      </c>
      <c r="CJ2462">
        <f t="shared" si="594"/>
        <v>-0.16369571079412945</v>
      </c>
      <c r="CK2462">
        <f t="shared" si="587"/>
        <v>-9.7617598250793164E-2</v>
      </c>
      <c r="CL2462">
        <f t="shared" si="587"/>
        <v>-0.2513290785070888</v>
      </c>
      <c r="CM2462">
        <f t="shared" si="586"/>
        <v>-0.23069011945429144</v>
      </c>
      <c r="CN2462">
        <f t="shared" si="586"/>
        <v>-0.28694158180777513</v>
      </c>
      <c r="CO2462">
        <f t="shared" si="586"/>
        <v>-0.13662117757178671</v>
      </c>
      <c r="CP2462">
        <f t="shared" si="586"/>
        <v>-0.22529952388354521</v>
      </c>
      <c r="CQ2462">
        <f t="shared" si="585"/>
        <v>-0.21419160226713194</v>
      </c>
      <c r="CR2462">
        <f t="shared" si="585"/>
        <v>-0.26837784803098957</v>
      </c>
      <c r="CS2462">
        <f t="shared" si="585"/>
        <v>-0.12792901248503974</v>
      </c>
      <c r="CT2462">
        <f t="shared" si="585"/>
        <v>-0.15262944947551418</v>
      </c>
      <c r="CU2462">
        <f t="shared" si="585"/>
        <v>-9.1644382318053288E-2</v>
      </c>
      <c r="CV2462">
        <f t="shared" si="585"/>
        <v>-0.57785152491952818</v>
      </c>
      <c r="CX2462">
        <f t="shared" si="591"/>
        <v>-0.20481964493598345</v>
      </c>
      <c r="CY2462">
        <f t="shared" si="592"/>
        <v>-0.56281568513545333</v>
      </c>
      <c r="CZ2462">
        <f t="shared" si="593"/>
        <v>0.12816116479850043</v>
      </c>
    </row>
    <row r="2463" spans="1:104" x14ac:dyDescent="0.25">
      <c r="A2463">
        <v>2466</v>
      </c>
      <c r="B2463">
        <v>8550</v>
      </c>
      <c r="C2463">
        <v>5</v>
      </c>
      <c r="D2463">
        <v>5</v>
      </c>
      <c r="E2463">
        <v>1926</v>
      </c>
      <c r="F2463">
        <v>1950</v>
      </c>
      <c r="G2463">
        <v>0</v>
      </c>
      <c r="H2463">
        <v>750</v>
      </c>
      <c r="I2463">
        <v>750</v>
      </c>
      <c r="J2463">
        <v>960</v>
      </c>
      <c r="K2463">
        <v>356</v>
      </c>
      <c r="L2463">
        <v>1316</v>
      </c>
      <c r="M2463">
        <v>1</v>
      </c>
      <c r="N2463">
        <v>0</v>
      </c>
      <c r="O2463">
        <v>4</v>
      </c>
      <c r="P2463">
        <v>7</v>
      </c>
      <c r="Q2463">
        <v>0</v>
      </c>
      <c r="R2463">
        <v>2</v>
      </c>
      <c r="S2463">
        <v>576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1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2</v>
      </c>
      <c r="AX2463">
        <v>90000</v>
      </c>
      <c r="BB2463">
        <f t="shared" si="596"/>
        <v>-0.18847926176851088</v>
      </c>
      <c r="BC2463">
        <f t="shared" si="596"/>
        <v>-0.79780217102585449</v>
      </c>
      <c r="BD2463">
        <f t="shared" si="596"/>
        <v>-0.51240735344330679</v>
      </c>
      <c r="BE2463">
        <f t="shared" si="596"/>
        <v>-1.5336370452524442</v>
      </c>
      <c r="BF2463">
        <f t="shared" si="596"/>
        <v>-1.691760820309995</v>
      </c>
      <c r="BG2463">
        <f t="shared" si="596"/>
        <v>-1.0132209009324593</v>
      </c>
      <c r="BH2463">
        <f t="shared" si="596"/>
        <v>0.41590432292832263</v>
      </c>
      <c r="BI2463">
        <f t="shared" si="595"/>
        <v>-0.73644368084404221</v>
      </c>
      <c r="BJ2463">
        <f t="shared" si="595"/>
        <v>-0.53084362653106121</v>
      </c>
      <c r="BK2463">
        <f t="shared" si="595"/>
        <v>4.1555292337348247E-2</v>
      </c>
      <c r="BL2463">
        <f t="shared" si="595"/>
        <v>-0.38052159363479093</v>
      </c>
      <c r="BM2463">
        <f t="shared" si="595"/>
        <v>-1.0396594366417218</v>
      </c>
      <c r="BN2463">
        <f t="shared" si="595"/>
        <v>-0.76924933262188744</v>
      </c>
      <c r="BO2463">
        <f t="shared" si="595"/>
        <v>1.407428343154661</v>
      </c>
      <c r="BP2463">
        <f t="shared" si="595"/>
        <v>0.33150421349700426</v>
      </c>
      <c r="BQ2463">
        <f t="shared" si="595"/>
        <v>-0.94767465068294066</v>
      </c>
      <c r="BR2463">
        <f t="shared" si="595"/>
        <v>0.30404081389622228</v>
      </c>
      <c r="BS2463">
        <f t="shared" si="595"/>
        <v>0.48151629990922729</v>
      </c>
      <c r="BT2463">
        <f t="shared" si="595"/>
        <v>-0.74996294769766236</v>
      </c>
      <c r="BU2463">
        <f t="shared" si="595"/>
        <v>-0.71890322722064026</v>
      </c>
      <c r="BV2463">
        <f t="shared" si="590"/>
        <v>-0.35717256959863808</v>
      </c>
      <c r="BW2463">
        <f t="shared" si="590"/>
        <v>-0.10325810958507768</v>
      </c>
      <c r="BX2463">
        <f t="shared" si="590"/>
        <v>-4.71798068532421E-2</v>
      </c>
      <c r="BY2463">
        <f t="shared" si="590"/>
        <v>-0.1059703395244459</v>
      </c>
      <c r="BZ2463">
        <f t="shared" si="590"/>
        <v>5.0844175501439954</v>
      </c>
      <c r="CA2463">
        <f t="shared" si="590"/>
        <v>-0.13449718289666615</v>
      </c>
      <c r="CB2463">
        <f t="shared" si="590"/>
        <v>-0.31011394532950831</v>
      </c>
      <c r="CC2463">
        <f t="shared" si="590"/>
        <v>-0.17748553263522798</v>
      </c>
      <c r="CD2463">
        <f t="shared" si="590"/>
        <v>-0.25505410597689637</v>
      </c>
      <c r="CE2463">
        <f t="shared" si="590"/>
        <v>-0.25381703953656021</v>
      </c>
      <c r="CF2463">
        <f t="shared" si="594"/>
        <v>-0.15071378989543877</v>
      </c>
      <c r="CG2463">
        <f t="shared" si="594"/>
        <v>-0.10861780008030536</v>
      </c>
      <c r="CH2463">
        <f t="shared" si="594"/>
        <v>-0.18882099759926541</v>
      </c>
      <c r="CI2463">
        <f t="shared" si="594"/>
        <v>-0.44619487448339101</v>
      </c>
      <c r="CJ2463">
        <f t="shared" si="594"/>
        <v>-0.16369571079412945</v>
      </c>
      <c r="CK2463">
        <f t="shared" si="587"/>
        <v>-9.7617598250793164E-2</v>
      </c>
      <c r="CL2463">
        <f t="shared" si="587"/>
        <v>-0.2513290785070888</v>
      </c>
      <c r="CM2463">
        <f t="shared" si="586"/>
        <v>-0.23069011945429144</v>
      </c>
      <c r="CN2463">
        <f t="shared" si="586"/>
        <v>-0.28694158180777513</v>
      </c>
      <c r="CO2463">
        <f t="shared" si="586"/>
        <v>-0.13662117757178671</v>
      </c>
      <c r="CP2463">
        <f t="shared" si="586"/>
        <v>-0.22529952388354521</v>
      </c>
      <c r="CQ2463">
        <f t="shared" si="585"/>
        <v>-0.21419160226713194</v>
      </c>
      <c r="CR2463">
        <f t="shared" si="585"/>
        <v>-0.26837784803098957</v>
      </c>
      <c r="CS2463">
        <f t="shared" si="585"/>
        <v>-0.12792901248503974</v>
      </c>
      <c r="CT2463">
        <f t="shared" si="585"/>
        <v>-0.15262944947551418</v>
      </c>
      <c r="CU2463">
        <f t="shared" si="585"/>
        <v>-9.1644382318053288E-2</v>
      </c>
      <c r="CV2463">
        <f t="shared" si="585"/>
        <v>-1.7400110163777971</v>
      </c>
      <c r="CX2463">
        <f t="shared" si="591"/>
        <v>-1.1760413922297555</v>
      </c>
      <c r="CY2463">
        <f t="shared" si="592"/>
        <v>-0.91047034436825391</v>
      </c>
      <c r="CZ2463">
        <f t="shared" si="593"/>
        <v>7.0527981462255945E-2</v>
      </c>
    </row>
    <row r="2464" spans="1:104" x14ac:dyDescent="0.25">
      <c r="A2464">
        <v>2467</v>
      </c>
      <c r="B2464">
        <v>5700</v>
      </c>
      <c r="C2464">
        <v>7</v>
      </c>
      <c r="D2464">
        <v>6</v>
      </c>
      <c r="E2464">
        <v>1929</v>
      </c>
      <c r="F2464">
        <v>1990</v>
      </c>
      <c r="G2464">
        <v>336</v>
      </c>
      <c r="H2464">
        <v>336</v>
      </c>
      <c r="I2464">
        <v>672</v>
      </c>
      <c r="J2464">
        <v>672</v>
      </c>
      <c r="K2464">
        <v>672</v>
      </c>
      <c r="L2464">
        <v>1344</v>
      </c>
      <c r="M2464">
        <v>1</v>
      </c>
      <c r="N2464">
        <v>1</v>
      </c>
      <c r="O2464">
        <v>3</v>
      </c>
      <c r="P2464">
        <v>6</v>
      </c>
      <c r="Q2464">
        <v>1</v>
      </c>
      <c r="R2464">
        <v>2</v>
      </c>
      <c r="S2464">
        <v>456</v>
      </c>
      <c r="T2464">
        <v>0</v>
      </c>
      <c r="U2464">
        <v>0</v>
      </c>
      <c r="V2464">
        <v>7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1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3</v>
      </c>
      <c r="AX2464">
        <v>140000</v>
      </c>
      <c r="BB2464">
        <f t="shared" si="596"/>
        <v>-0.50462388510251566</v>
      </c>
      <c r="BC2464">
        <f t="shared" si="596"/>
        <v>0.65274723083933595</v>
      </c>
      <c r="BD2464">
        <f t="shared" si="596"/>
        <v>0.38830869753125574</v>
      </c>
      <c r="BE2464">
        <f t="shared" si="596"/>
        <v>-1.4334102478282564</v>
      </c>
      <c r="BF2464">
        <f t="shared" si="596"/>
        <v>0.24598622172499796</v>
      </c>
      <c r="BG2464">
        <f t="shared" si="596"/>
        <v>-0.24648504130315324</v>
      </c>
      <c r="BH2464">
        <f t="shared" si="596"/>
        <v>-0.51776892641475702</v>
      </c>
      <c r="BI2464">
        <f t="shared" si="595"/>
        <v>-0.92333433328409797</v>
      </c>
      <c r="BJ2464">
        <f t="shared" si="595"/>
        <v>-1.3006255392942212</v>
      </c>
      <c r="BK2464">
        <f t="shared" si="595"/>
        <v>0.77916335229939049</v>
      </c>
      <c r="BL2464">
        <f t="shared" si="595"/>
        <v>-0.32341531132593848</v>
      </c>
      <c r="BM2464">
        <f t="shared" si="595"/>
        <v>-1.0396594366417218</v>
      </c>
      <c r="BN2464">
        <f t="shared" si="595"/>
        <v>1.2088203798343946</v>
      </c>
      <c r="BO2464">
        <f t="shared" si="595"/>
        <v>0.17344343439753029</v>
      </c>
      <c r="BP2464">
        <f t="shared" si="595"/>
        <v>-0.29793416656059907</v>
      </c>
      <c r="BQ2464">
        <f t="shared" si="595"/>
        <v>0.60872532306641436</v>
      </c>
      <c r="BR2464">
        <f t="shared" si="595"/>
        <v>0.30404081389622228</v>
      </c>
      <c r="BS2464">
        <f t="shared" si="595"/>
        <v>-8.9840578842190461E-2</v>
      </c>
      <c r="BT2464">
        <f t="shared" si="595"/>
        <v>-0.74996294769766236</v>
      </c>
      <c r="BU2464">
        <f t="shared" si="595"/>
        <v>-0.71890322722064026</v>
      </c>
      <c r="BV2464">
        <f t="shared" si="590"/>
        <v>0.77948653098551557</v>
      </c>
      <c r="BW2464">
        <f t="shared" si="590"/>
        <v>-0.10325810958507768</v>
      </c>
      <c r="BX2464">
        <f t="shared" si="590"/>
        <v>-4.71798068532421E-2</v>
      </c>
      <c r="BY2464">
        <f t="shared" si="590"/>
        <v>-0.1059703395244459</v>
      </c>
      <c r="BZ2464">
        <f t="shared" si="590"/>
        <v>-0.19657009570666342</v>
      </c>
      <c r="CA2464">
        <f t="shared" si="590"/>
        <v>-0.13449718289666615</v>
      </c>
      <c r="CB2464">
        <f t="shared" si="590"/>
        <v>-0.31011394532950831</v>
      </c>
      <c r="CC2464">
        <f t="shared" si="590"/>
        <v>-0.17748553263522798</v>
      </c>
      <c r="CD2464">
        <f t="shared" si="590"/>
        <v>-0.25505410597689637</v>
      </c>
      <c r="CE2464">
        <f t="shared" si="590"/>
        <v>-0.25381703953656021</v>
      </c>
      <c r="CF2464">
        <f t="shared" si="594"/>
        <v>-0.15071378989543877</v>
      </c>
      <c r="CG2464">
        <f t="shared" si="594"/>
        <v>-0.10861780008030536</v>
      </c>
      <c r="CH2464">
        <f t="shared" si="594"/>
        <v>-0.18882099759926541</v>
      </c>
      <c r="CI2464">
        <f t="shared" si="594"/>
        <v>-0.44619487448339101</v>
      </c>
      <c r="CJ2464">
        <f t="shared" si="594"/>
        <v>-0.16369571079412945</v>
      </c>
      <c r="CK2464">
        <f t="shared" si="587"/>
        <v>-9.7617598250793164E-2</v>
      </c>
      <c r="CL2464">
        <f t="shared" si="587"/>
        <v>-0.2513290785070888</v>
      </c>
      <c r="CM2464">
        <f t="shared" si="586"/>
        <v>-0.23069011945429144</v>
      </c>
      <c r="CN2464">
        <f t="shared" si="586"/>
        <v>3.4830937996082483</v>
      </c>
      <c r="CO2464">
        <f t="shared" si="586"/>
        <v>-0.13662117757178671</v>
      </c>
      <c r="CP2464">
        <f t="shared" si="586"/>
        <v>-0.22529952388354521</v>
      </c>
      <c r="CQ2464">
        <f t="shared" si="585"/>
        <v>-0.21419160226713194</v>
      </c>
      <c r="CR2464">
        <f t="shared" ref="CR2464:CV2514" si="597">(AR2464-AR$2)/AR$3</f>
        <v>-0.26837784803098957</v>
      </c>
      <c r="CS2464">
        <f t="shared" si="597"/>
        <v>-0.12792901248503974</v>
      </c>
      <c r="CT2464">
        <f t="shared" si="597"/>
        <v>-0.15262944947551418</v>
      </c>
      <c r="CU2464">
        <f t="shared" si="597"/>
        <v>-9.1644382318053288E-2</v>
      </c>
      <c r="CV2464">
        <f t="shared" si="597"/>
        <v>-0.57785152491952818</v>
      </c>
      <c r="CX2464">
        <f t="shared" si="591"/>
        <v>-0.52856022736724073</v>
      </c>
      <c r="CY2464">
        <f t="shared" si="592"/>
        <v>-0.3313283009521355</v>
      </c>
      <c r="CZ2464">
        <f t="shared" si="593"/>
        <v>3.8900432797413481E-2</v>
      </c>
    </row>
    <row r="2465" spans="1:104" x14ac:dyDescent="0.25">
      <c r="A2465">
        <v>2468</v>
      </c>
      <c r="B2465">
        <v>5680</v>
      </c>
      <c r="C2465">
        <v>5</v>
      </c>
      <c r="D2465">
        <v>4</v>
      </c>
      <c r="E2465">
        <v>1901</v>
      </c>
      <c r="F2465">
        <v>1950</v>
      </c>
      <c r="G2465">
        <v>0</v>
      </c>
      <c r="H2465">
        <v>592</v>
      </c>
      <c r="I2465">
        <v>592</v>
      </c>
      <c r="J2465">
        <v>933</v>
      </c>
      <c r="K2465">
        <v>240</v>
      </c>
      <c r="L2465">
        <v>1173</v>
      </c>
      <c r="M2465">
        <v>2</v>
      </c>
      <c r="N2465">
        <v>0</v>
      </c>
      <c r="O2465">
        <v>3</v>
      </c>
      <c r="P2465">
        <v>7</v>
      </c>
      <c r="Q2465">
        <v>0</v>
      </c>
      <c r="R2465">
        <v>1</v>
      </c>
      <c r="S2465">
        <v>240</v>
      </c>
      <c r="T2465">
        <v>0</v>
      </c>
      <c r="U2465">
        <v>25</v>
      </c>
      <c r="V2465">
        <v>77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1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3</v>
      </c>
      <c r="AX2465">
        <v>113000</v>
      </c>
      <c r="BB2465">
        <f t="shared" si="596"/>
        <v>-0.50684244386275434</v>
      </c>
      <c r="BC2465">
        <f t="shared" si="596"/>
        <v>-0.79780217102585449</v>
      </c>
      <c r="BD2465">
        <f t="shared" si="596"/>
        <v>-1.4131234044178693</v>
      </c>
      <c r="BE2465">
        <f t="shared" si="596"/>
        <v>-2.3688603571206746</v>
      </c>
      <c r="BF2465">
        <f t="shared" si="596"/>
        <v>-1.691760820309995</v>
      </c>
      <c r="BG2465">
        <f t="shared" si="596"/>
        <v>-1.0132209009324593</v>
      </c>
      <c r="BH2465">
        <f t="shared" si="596"/>
        <v>5.9574918589659367E-2</v>
      </c>
      <c r="BI2465">
        <f t="shared" si="595"/>
        <v>-1.1150170537354371</v>
      </c>
      <c r="BJ2465">
        <f t="shared" si="595"/>
        <v>-0.60301068085260745</v>
      </c>
      <c r="BK2465">
        <f t="shared" si="595"/>
        <v>-0.22921222334492045</v>
      </c>
      <c r="BL2465">
        <f t="shared" si="595"/>
        <v>-0.67217153542643016</v>
      </c>
      <c r="BM2465">
        <f t="shared" si="595"/>
        <v>0.78965335510324319</v>
      </c>
      <c r="BN2465">
        <f t="shared" si="595"/>
        <v>-0.76924933262188744</v>
      </c>
      <c r="BO2465">
        <f t="shared" si="595"/>
        <v>0.17344343439753029</v>
      </c>
      <c r="BP2465">
        <f t="shared" si="595"/>
        <v>0.33150421349700426</v>
      </c>
      <c r="BQ2465">
        <f t="shared" si="595"/>
        <v>-0.94767465068294066</v>
      </c>
      <c r="BR2465">
        <f t="shared" si="595"/>
        <v>-1.0406114342934585</v>
      </c>
      <c r="BS2465">
        <f t="shared" si="595"/>
        <v>-1.1182829605947424</v>
      </c>
      <c r="BT2465">
        <f t="shared" si="595"/>
        <v>-0.74996294769766236</v>
      </c>
      <c r="BU2465">
        <f t="shared" si="595"/>
        <v>-0.33311514735839054</v>
      </c>
      <c r="BV2465">
        <f t="shared" si="590"/>
        <v>0.89315244104393088</v>
      </c>
      <c r="BW2465">
        <f t="shared" si="590"/>
        <v>-0.10325810958507768</v>
      </c>
      <c r="BX2465">
        <f t="shared" si="590"/>
        <v>-4.71798068532421E-2</v>
      </c>
      <c r="BY2465">
        <f t="shared" si="590"/>
        <v>-0.1059703395244459</v>
      </c>
      <c r="BZ2465">
        <f t="shared" si="590"/>
        <v>-0.19657009570666342</v>
      </c>
      <c r="CA2465">
        <f t="shared" si="590"/>
        <v>-0.13449718289666615</v>
      </c>
      <c r="CB2465">
        <f t="shared" si="590"/>
        <v>-0.31011394532950831</v>
      </c>
      <c r="CC2465">
        <f t="shared" si="590"/>
        <v>-0.17748553263522798</v>
      </c>
      <c r="CD2465">
        <f t="shared" si="590"/>
        <v>-0.25505410597689637</v>
      </c>
      <c r="CE2465">
        <f t="shared" si="590"/>
        <v>-0.25381703953656021</v>
      </c>
      <c r="CF2465">
        <f t="shared" si="594"/>
        <v>-0.15071378989543877</v>
      </c>
      <c r="CG2465">
        <f t="shared" si="594"/>
        <v>-0.10861780008030536</v>
      </c>
      <c r="CH2465">
        <f t="shared" si="594"/>
        <v>-0.18882099759926541</v>
      </c>
      <c r="CI2465">
        <f t="shared" si="594"/>
        <v>-0.44619487448339101</v>
      </c>
      <c r="CJ2465">
        <f t="shared" si="594"/>
        <v>-0.16369571079412945</v>
      </c>
      <c r="CK2465">
        <f t="shared" si="587"/>
        <v>-9.7617598250793164E-2</v>
      </c>
      <c r="CL2465">
        <f t="shared" si="587"/>
        <v>-0.2513290785070888</v>
      </c>
      <c r="CM2465">
        <f t="shared" si="586"/>
        <v>-0.23069011945429144</v>
      </c>
      <c r="CN2465">
        <f t="shared" si="586"/>
        <v>3.4830937996082483</v>
      </c>
      <c r="CO2465">
        <f t="shared" si="586"/>
        <v>-0.13662117757178671</v>
      </c>
      <c r="CP2465">
        <f t="shared" si="586"/>
        <v>-0.22529952388354521</v>
      </c>
      <c r="CQ2465">
        <f t="shared" si="586"/>
        <v>-0.21419160226713194</v>
      </c>
      <c r="CR2465">
        <f t="shared" si="597"/>
        <v>-0.26837784803098957</v>
      </c>
      <c r="CS2465">
        <f t="shared" si="597"/>
        <v>-0.12792901248503974</v>
      </c>
      <c r="CT2465">
        <f t="shared" si="597"/>
        <v>-0.15262944947551418</v>
      </c>
      <c r="CU2465">
        <f t="shared" si="597"/>
        <v>-9.1644382318053288E-2</v>
      </c>
      <c r="CV2465">
        <f t="shared" si="597"/>
        <v>-0.57785152491952818</v>
      </c>
      <c r="CX2465">
        <f t="shared" si="591"/>
        <v>-0.8782000563929987</v>
      </c>
      <c r="CY2465">
        <f t="shared" si="592"/>
        <v>-1.3210177499406037</v>
      </c>
      <c r="CZ2465">
        <f t="shared" si="593"/>
        <v>0.19608750971882064</v>
      </c>
    </row>
    <row r="2466" spans="1:104" x14ac:dyDescent="0.25">
      <c r="A2466">
        <v>2469</v>
      </c>
      <c r="B2466">
        <v>5680</v>
      </c>
      <c r="C2466">
        <v>5</v>
      </c>
      <c r="D2466">
        <v>3</v>
      </c>
      <c r="E2466">
        <v>1901</v>
      </c>
      <c r="F2466">
        <v>1950</v>
      </c>
      <c r="G2466">
        <v>0</v>
      </c>
      <c r="H2466">
        <v>969</v>
      </c>
      <c r="I2466">
        <v>969</v>
      </c>
      <c r="J2466">
        <v>969</v>
      </c>
      <c r="K2466">
        <v>245</v>
      </c>
      <c r="L2466">
        <v>1214</v>
      </c>
      <c r="M2466">
        <v>1</v>
      </c>
      <c r="N2466">
        <v>0</v>
      </c>
      <c r="O2466">
        <v>2</v>
      </c>
      <c r="P2466">
        <v>6</v>
      </c>
      <c r="Q2466">
        <v>0</v>
      </c>
      <c r="R2466">
        <v>1</v>
      </c>
      <c r="S2466">
        <v>216</v>
      </c>
      <c r="T2466">
        <v>0</v>
      </c>
      <c r="U2466">
        <v>0</v>
      </c>
      <c r="V2466">
        <v>77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1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3</v>
      </c>
      <c r="AX2466">
        <v>117000</v>
      </c>
      <c r="BB2466">
        <f t="shared" si="596"/>
        <v>-0.50684244386275434</v>
      </c>
      <c r="BC2466">
        <f t="shared" si="596"/>
        <v>-0.79780217102585449</v>
      </c>
      <c r="BD2466">
        <f t="shared" si="596"/>
        <v>-2.313839455392432</v>
      </c>
      <c r="BE2466">
        <f t="shared" si="596"/>
        <v>-2.3688603571206746</v>
      </c>
      <c r="BF2466">
        <f t="shared" si="596"/>
        <v>-1.691760820309995</v>
      </c>
      <c r="BG2466">
        <f t="shared" si="596"/>
        <v>-1.0132209009324593</v>
      </c>
      <c r="BH2466">
        <f t="shared" si="596"/>
        <v>0.90980394033444445</v>
      </c>
      <c r="BI2466">
        <f t="shared" si="595"/>
        <v>-0.21171223360850122</v>
      </c>
      <c r="BJ2466">
        <f t="shared" si="595"/>
        <v>-0.50678794175721242</v>
      </c>
      <c r="BK2466">
        <f t="shared" si="595"/>
        <v>-0.21754120973792609</v>
      </c>
      <c r="BL2466">
        <f t="shared" si="595"/>
        <v>-0.58855162204561051</v>
      </c>
      <c r="BM2466">
        <f t="shared" si="595"/>
        <v>-1.0396594366417218</v>
      </c>
      <c r="BN2466">
        <f t="shared" si="595"/>
        <v>-0.76924933262188744</v>
      </c>
      <c r="BO2466">
        <f t="shared" si="595"/>
        <v>-1.0605414743596004</v>
      </c>
      <c r="BP2466">
        <f t="shared" si="595"/>
        <v>-0.29793416656059907</v>
      </c>
      <c r="BQ2466">
        <f t="shared" si="595"/>
        <v>-0.94767465068294066</v>
      </c>
      <c r="BR2466">
        <f t="shared" si="595"/>
        <v>-1.0406114342934585</v>
      </c>
      <c r="BS2466">
        <f t="shared" si="595"/>
        <v>-1.232554336345026</v>
      </c>
      <c r="BT2466">
        <f t="shared" si="595"/>
        <v>-0.74996294769766236</v>
      </c>
      <c r="BU2466">
        <f t="shared" si="595"/>
        <v>-0.71890322722064026</v>
      </c>
      <c r="BV2466">
        <f t="shared" si="590"/>
        <v>0.89315244104393088</v>
      </c>
      <c r="BW2466">
        <f t="shared" si="590"/>
        <v>-0.10325810958507768</v>
      </c>
      <c r="BX2466">
        <f t="shared" si="590"/>
        <v>-4.71798068532421E-2</v>
      </c>
      <c r="BY2466">
        <f t="shared" si="590"/>
        <v>-0.1059703395244459</v>
      </c>
      <c r="BZ2466">
        <f t="shared" si="590"/>
        <v>-0.19657009570666342</v>
      </c>
      <c r="CA2466">
        <f t="shared" si="590"/>
        <v>-0.13449718289666615</v>
      </c>
      <c r="CB2466">
        <f t="shared" si="590"/>
        <v>-0.31011394532950831</v>
      </c>
      <c r="CC2466">
        <f t="shared" si="590"/>
        <v>-0.17748553263522798</v>
      </c>
      <c r="CD2466">
        <f t="shared" si="590"/>
        <v>-0.25505410597689637</v>
      </c>
      <c r="CE2466">
        <f t="shared" si="590"/>
        <v>-0.25381703953656021</v>
      </c>
      <c r="CF2466">
        <f t="shared" si="594"/>
        <v>-0.15071378989543877</v>
      </c>
      <c r="CG2466">
        <f t="shared" si="594"/>
        <v>-0.10861780008030536</v>
      </c>
      <c r="CH2466">
        <f t="shared" si="594"/>
        <v>-0.18882099759926541</v>
      </c>
      <c r="CI2466">
        <f t="shared" si="594"/>
        <v>-0.44619487448339101</v>
      </c>
      <c r="CJ2466">
        <f t="shared" si="594"/>
        <v>-0.16369571079412945</v>
      </c>
      <c r="CK2466">
        <f t="shared" si="587"/>
        <v>-9.7617598250793164E-2</v>
      </c>
      <c r="CL2466">
        <f t="shared" si="587"/>
        <v>-0.2513290785070888</v>
      </c>
      <c r="CM2466">
        <f t="shared" si="586"/>
        <v>-0.23069011945429144</v>
      </c>
      <c r="CN2466">
        <f t="shared" si="586"/>
        <v>3.4830937996082483</v>
      </c>
      <c r="CO2466">
        <f t="shared" si="586"/>
        <v>-0.13662117757178671</v>
      </c>
      <c r="CP2466">
        <f t="shared" si="586"/>
        <v>-0.22529952388354521</v>
      </c>
      <c r="CQ2466">
        <f t="shared" si="586"/>
        <v>-0.21419160226713194</v>
      </c>
      <c r="CR2466">
        <f t="shared" si="597"/>
        <v>-0.26837784803098957</v>
      </c>
      <c r="CS2466">
        <f t="shared" si="597"/>
        <v>-0.12792901248503974</v>
      </c>
      <c r="CT2466">
        <f t="shared" si="597"/>
        <v>-0.15262944947551418</v>
      </c>
      <c r="CU2466">
        <f t="shared" si="597"/>
        <v>-9.1644382318053288E-2</v>
      </c>
      <c r="CV2466">
        <f t="shared" si="597"/>
        <v>-0.57785152491952818</v>
      </c>
      <c r="CX2466">
        <f t="shared" si="591"/>
        <v>-0.82640156320399749</v>
      </c>
      <c r="CY2466">
        <f t="shared" si="592"/>
        <v>-1.2254102843428958</v>
      </c>
      <c r="CZ2466">
        <f t="shared" si="593"/>
        <v>0.15920795954489911</v>
      </c>
    </row>
    <row r="2467" spans="1:104" x14ac:dyDescent="0.25">
      <c r="A2467">
        <v>2470</v>
      </c>
      <c r="B2467">
        <v>13200</v>
      </c>
      <c r="C2467">
        <v>6</v>
      </c>
      <c r="D2467">
        <v>6</v>
      </c>
      <c r="E2467">
        <v>1963</v>
      </c>
      <c r="F2467">
        <v>1963</v>
      </c>
      <c r="G2467">
        <v>375</v>
      </c>
      <c r="H2467">
        <v>366</v>
      </c>
      <c r="I2467">
        <v>741</v>
      </c>
      <c r="J2467">
        <v>1497</v>
      </c>
      <c r="K2467">
        <v>797</v>
      </c>
      <c r="L2467">
        <v>2294</v>
      </c>
      <c r="M2467">
        <v>3</v>
      </c>
      <c r="N2467">
        <v>0</v>
      </c>
      <c r="O2467">
        <v>5</v>
      </c>
      <c r="P2467">
        <v>9</v>
      </c>
      <c r="Q2467">
        <v>1</v>
      </c>
      <c r="R2467">
        <v>2</v>
      </c>
      <c r="S2467">
        <v>658</v>
      </c>
      <c r="T2467">
        <v>0</v>
      </c>
      <c r="U2467">
        <v>11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1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3</v>
      </c>
      <c r="AX2467">
        <v>202500</v>
      </c>
      <c r="BB2467">
        <f t="shared" si="596"/>
        <v>0.32733564998697068</v>
      </c>
      <c r="BC2467">
        <f t="shared" si="596"/>
        <v>-7.2527470093259272E-2</v>
      </c>
      <c r="BD2467">
        <f t="shared" si="596"/>
        <v>0.38830869753125574</v>
      </c>
      <c r="BE2467">
        <f t="shared" si="596"/>
        <v>-0.29750654368746282</v>
      </c>
      <c r="BF2467">
        <f t="shared" si="596"/>
        <v>-1.0619930316486224</v>
      </c>
      <c r="BG2467">
        <f t="shared" si="596"/>
        <v>-0.15748891473903734</v>
      </c>
      <c r="BH2467">
        <f t="shared" si="596"/>
        <v>-0.45011144457830199</v>
      </c>
      <c r="BI2467">
        <f t="shared" si="595"/>
        <v>-0.75800798689481796</v>
      </c>
      <c r="BJ2467">
        <f t="shared" si="595"/>
        <v>0.90447889830858086</v>
      </c>
      <c r="BK2467">
        <f t="shared" si="595"/>
        <v>1.070938692474249</v>
      </c>
      <c r="BL2467">
        <f t="shared" si="595"/>
        <v>1.6141192670101263</v>
      </c>
      <c r="BM2467">
        <f t="shared" si="595"/>
        <v>2.6189661468482082</v>
      </c>
      <c r="BN2467">
        <f t="shared" si="595"/>
        <v>-0.76924933262188744</v>
      </c>
      <c r="BO2467">
        <f t="shared" si="595"/>
        <v>2.6414132519117914</v>
      </c>
      <c r="BP2467">
        <f t="shared" si="595"/>
        <v>1.590380973612211</v>
      </c>
      <c r="BQ2467">
        <f t="shared" si="595"/>
        <v>0.60872532306641436</v>
      </c>
      <c r="BR2467">
        <f t="shared" si="595"/>
        <v>0.30404081389622228</v>
      </c>
      <c r="BS2467">
        <f t="shared" si="595"/>
        <v>0.87194350038936275</v>
      </c>
      <c r="BT2467">
        <f t="shared" si="595"/>
        <v>-0.74996294769766236</v>
      </c>
      <c r="BU2467">
        <f t="shared" si="595"/>
        <v>0.97856432417325845</v>
      </c>
      <c r="BV2467">
        <f t="shared" si="590"/>
        <v>-0.35717256959863808</v>
      </c>
      <c r="BW2467">
        <f t="shared" si="590"/>
        <v>-0.10325810958507768</v>
      </c>
      <c r="BX2467">
        <f t="shared" si="590"/>
        <v>-4.71798068532421E-2</v>
      </c>
      <c r="BY2467">
        <f t="shared" si="590"/>
        <v>-0.1059703395244459</v>
      </c>
      <c r="BZ2467">
        <f t="shared" si="590"/>
        <v>-0.19657009570666342</v>
      </c>
      <c r="CA2467">
        <f t="shared" si="590"/>
        <v>-0.13449718289666615</v>
      </c>
      <c r="CB2467">
        <f t="shared" si="590"/>
        <v>-0.31011394532950831</v>
      </c>
      <c r="CC2467">
        <f t="shared" si="590"/>
        <v>-0.17748553263522798</v>
      </c>
      <c r="CD2467">
        <f t="shared" si="590"/>
        <v>-0.25505410597689637</v>
      </c>
      <c r="CE2467">
        <f t="shared" si="590"/>
        <v>-0.25381703953656021</v>
      </c>
      <c r="CF2467">
        <f t="shared" si="594"/>
        <v>6.6314067553993059</v>
      </c>
      <c r="CG2467">
        <f t="shared" si="594"/>
        <v>-0.10861780008030536</v>
      </c>
      <c r="CH2467">
        <f t="shared" si="594"/>
        <v>-0.18882099759926541</v>
      </c>
      <c r="CI2467">
        <f t="shared" si="594"/>
        <v>-0.44619487448339101</v>
      </c>
      <c r="CJ2467">
        <f t="shared" si="594"/>
        <v>-0.16369571079412945</v>
      </c>
      <c r="CK2467">
        <f t="shared" si="587"/>
        <v>-9.7617598250793164E-2</v>
      </c>
      <c r="CL2467">
        <f t="shared" si="587"/>
        <v>-0.2513290785070888</v>
      </c>
      <c r="CM2467">
        <f t="shared" si="586"/>
        <v>-0.23069011945429144</v>
      </c>
      <c r="CN2467">
        <f t="shared" si="586"/>
        <v>-0.28694158180777513</v>
      </c>
      <c r="CO2467">
        <f t="shared" si="586"/>
        <v>-0.13662117757178671</v>
      </c>
      <c r="CP2467">
        <f t="shared" si="586"/>
        <v>-0.22529952388354521</v>
      </c>
      <c r="CQ2467">
        <f t="shared" si="586"/>
        <v>-0.21419160226713194</v>
      </c>
      <c r="CR2467">
        <f t="shared" si="597"/>
        <v>-0.26837784803098957</v>
      </c>
      <c r="CS2467">
        <f t="shared" si="597"/>
        <v>-0.12792901248503974</v>
      </c>
      <c r="CT2467">
        <f t="shared" si="597"/>
        <v>-0.15262944947551418</v>
      </c>
      <c r="CU2467">
        <f t="shared" si="597"/>
        <v>-9.1644382318053288E-2</v>
      </c>
      <c r="CV2467">
        <f t="shared" si="597"/>
        <v>-0.57785152491952818</v>
      </c>
      <c r="CX2467">
        <f t="shared" si="591"/>
        <v>0.28079122871090251</v>
      </c>
      <c r="CY2467">
        <f t="shared" si="592"/>
        <v>0.35507149273970651</v>
      </c>
      <c r="CZ2467">
        <f t="shared" si="593"/>
        <v>5.5175576241888336E-3</v>
      </c>
    </row>
    <row r="2468" spans="1:104" x14ac:dyDescent="0.25">
      <c r="A2468">
        <v>2471</v>
      </c>
      <c r="B2468">
        <v>9780</v>
      </c>
      <c r="C2468">
        <v>7</v>
      </c>
      <c r="D2468">
        <v>9</v>
      </c>
      <c r="E2468">
        <v>1950</v>
      </c>
      <c r="F2468">
        <v>2005</v>
      </c>
      <c r="G2468">
        <v>354</v>
      </c>
      <c r="H2468">
        <v>224</v>
      </c>
      <c r="I2468">
        <v>976</v>
      </c>
      <c r="J2468">
        <v>976</v>
      </c>
      <c r="K2468">
        <v>976</v>
      </c>
      <c r="L2468">
        <v>1952</v>
      </c>
      <c r="M2468">
        <v>1</v>
      </c>
      <c r="N2468">
        <v>1</v>
      </c>
      <c r="O2468">
        <v>4</v>
      </c>
      <c r="P2468">
        <v>8</v>
      </c>
      <c r="Q2468">
        <v>2</v>
      </c>
      <c r="R2468">
        <v>1</v>
      </c>
      <c r="S2468">
        <v>299</v>
      </c>
      <c r="T2468">
        <v>285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1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3</v>
      </c>
      <c r="AX2468">
        <v>212300</v>
      </c>
      <c r="BB2468">
        <f t="shared" si="596"/>
        <v>-5.203789801383512E-2</v>
      </c>
      <c r="BC2468">
        <f t="shared" si="596"/>
        <v>0.65274723083933595</v>
      </c>
      <c r="BD2468">
        <f t="shared" si="596"/>
        <v>3.0904568504549434</v>
      </c>
      <c r="BE2468">
        <f t="shared" si="596"/>
        <v>-0.73182266585894273</v>
      </c>
      <c r="BF2468">
        <f t="shared" si="596"/>
        <v>0.97264136248812039</v>
      </c>
      <c r="BG2468">
        <f t="shared" si="596"/>
        <v>-0.20540990596586897</v>
      </c>
      <c r="BH2468">
        <f t="shared" si="596"/>
        <v>-0.77035685860418923</v>
      </c>
      <c r="BI2468">
        <f t="shared" si="595"/>
        <v>-0.19493999556900904</v>
      </c>
      <c r="BJ2468">
        <f t="shared" si="595"/>
        <v>-0.48807796471088566</v>
      </c>
      <c r="BK2468">
        <f t="shared" si="595"/>
        <v>1.4887609796046464</v>
      </c>
      <c r="BL2468">
        <f t="shared" si="595"/>
        <v>0.91660681880914296</v>
      </c>
      <c r="BM2468">
        <f t="shared" si="595"/>
        <v>-1.0396594366417218</v>
      </c>
      <c r="BN2468">
        <f t="shared" si="595"/>
        <v>1.2088203798343946</v>
      </c>
      <c r="BO2468">
        <f t="shared" si="595"/>
        <v>1.407428343154661</v>
      </c>
      <c r="BP2468">
        <f t="shared" si="595"/>
        <v>0.96094259355460765</v>
      </c>
      <c r="BQ2468">
        <f t="shared" ref="BQ2468:CB2490" si="598">(Q2468-Q$2)/Q$3</f>
        <v>2.165125296815769</v>
      </c>
      <c r="BR2468">
        <f t="shared" si="598"/>
        <v>-1.0406114342934585</v>
      </c>
      <c r="BS2468">
        <f t="shared" si="598"/>
        <v>-0.83736582854196207</v>
      </c>
      <c r="BT2468">
        <f t="shared" si="598"/>
        <v>1.5330089620168008</v>
      </c>
      <c r="BU2468">
        <f t="shared" si="598"/>
        <v>-0.71890322722064026</v>
      </c>
      <c r="BV2468">
        <f t="shared" si="590"/>
        <v>-0.35717256959863808</v>
      </c>
      <c r="BW2468">
        <f t="shared" si="590"/>
        <v>-0.10325810958507768</v>
      </c>
      <c r="BX2468">
        <f t="shared" si="590"/>
        <v>-4.71798068532421E-2</v>
      </c>
      <c r="BY2468">
        <f t="shared" si="590"/>
        <v>-0.1059703395244459</v>
      </c>
      <c r="BZ2468">
        <f t="shared" si="590"/>
        <v>-0.19657009570666342</v>
      </c>
      <c r="CA2468">
        <f t="shared" si="590"/>
        <v>-0.13449718289666615</v>
      </c>
      <c r="CB2468">
        <f t="shared" si="590"/>
        <v>-0.31011394532950831</v>
      </c>
      <c r="CC2468">
        <f t="shared" si="590"/>
        <v>-0.17748553263522798</v>
      </c>
      <c r="CD2468">
        <f t="shared" si="590"/>
        <v>-0.25505410597689637</v>
      </c>
      <c r="CE2468">
        <f t="shared" si="590"/>
        <v>-0.25381703953656021</v>
      </c>
      <c r="CF2468">
        <f t="shared" si="594"/>
        <v>6.6314067553993059</v>
      </c>
      <c r="CG2468">
        <f t="shared" si="594"/>
        <v>-0.10861780008030536</v>
      </c>
      <c r="CH2468">
        <f t="shared" si="594"/>
        <v>-0.18882099759926541</v>
      </c>
      <c r="CI2468">
        <f t="shared" si="594"/>
        <v>-0.44619487448339101</v>
      </c>
      <c r="CJ2468">
        <f t="shared" si="594"/>
        <v>-0.16369571079412945</v>
      </c>
      <c r="CK2468">
        <f t="shared" si="587"/>
        <v>-9.7617598250793164E-2</v>
      </c>
      <c r="CL2468">
        <f t="shared" si="587"/>
        <v>-0.2513290785070888</v>
      </c>
      <c r="CM2468">
        <f t="shared" si="586"/>
        <v>-0.23069011945429144</v>
      </c>
      <c r="CN2468">
        <f t="shared" si="586"/>
        <v>-0.28694158180777513</v>
      </c>
      <c r="CO2468">
        <f t="shared" si="586"/>
        <v>-0.13662117757178671</v>
      </c>
      <c r="CP2468">
        <f t="shared" si="586"/>
        <v>-0.22529952388354521</v>
      </c>
      <c r="CQ2468">
        <f t="shared" si="586"/>
        <v>-0.21419160226713194</v>
      </c>
      <c r="CR2468">
        <f t="shared" si="597"/>
        <v>-0.26837784803098957</v>
      </c>
      <c r="CS2468">
        <f t="shared" si="597"/>
        <v>-0.12792901248503974</v>
      </c>
      <c r="CT2468">
        <f t="shared" si="597"/>
        <v>-0.15262944947551418</v>
      </c>
      <c r="CU2468">
        <f t="shared" si="597"/>
        <v>-9.1644382318053288E-2</v>
      </c>
      <c r="CV2468">
        <f t="shared" si="597"/>
        <v>-0.57785152491952818</v>
      </c>
      <c r="CX2468">
        <f t="shared" si="591"/>
        <v>0.40769753702395539</v>
      </c>
      <c r="CY2468">
        <f t="shared" si="592"/>
        <v>0.40968361360377592</v>
      </c>
      <c r="CZ2468">
        <f t="shared" si="593"/>
        <v>3.9445001809116068E-6</v>
      </c>
    </row>
    <row r="2469" spans="1:104" x14ac:dyDescent="0.25">
      <c r="A2469">
        <v>2472</v>
      </c>
      <c r="B2469">
        <v>10320</v>
      </c>
      <c r="C2469">
        <v>6</v>
      </c>
      <c r="D2469">
        <v>5</v>
      </c>
      <c r="E2469">
        <v>1915</v>
      </c>
      <c r="F2469">
        <v>1950</v>
      </c>
      <c r="G2469">
        <v>375</v>
      </c>
      <c r="H2469">
        <v>763</v>
      </c>
      <c r="I2469">
        <v>1138</v>
      </c>
      <c r="J2469">
        <v>1138</v>
      </c>
      <c r="K2469">
        <v>1042</v>
      </c>
      <c r="L2469">
        <v>2180</v>
      </c>
      <c r="M2469">
        <v>1</v>
      </c>
      <c r="N2469">
        <v>1</v>
      </c>
      <c r="O2469">
        <v>3</v>
      </c>
      <c r="P2469">
        <v>7</v>
      </c>
      <c r="Q2469">
        <v>1</v>
      </c>
      <c r="R2469">
        <v>2</v>
      </c>
      <c r="S2469">
        <v>720</v>
      </c>
      <c r="T2469">
        <v>0</v>
      </c>
      <c r="U2469">
        <v>0</v>
      </c>
      <c r="V2469">
        <v>17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1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3</v>
      </c>
      <c r="AX2469">
        <v>161000</v>
      </c>
      <c r="BB2469">
        <f t="shared" si="596"/>
        <v>7.8631885126078972E-3</v>
      </c>
      <c r="BC2469">
        <f t="shared" si="596"/>
        <v>-7.2527470093259272E-2</v>
      </c>
      <c r="BD2469">
        <f t="shared" si="596"/>
        <v>-0.51240735344330679</v>
      </c>
      <c r="BE2469">
        <f t="shared" si="596"/>
        <v>-1.9011353024744655</v>
      </c>
      <c r="BF2469">
        <f t="shared" si="596"/>
        <v>-1.691760820309995</v>
      </c>
      <c r="BG2469">
        <f t="shared" si="596"/>
        <v>-0.15748891473903734</v>
      </c>
      <c r="BH2469">
        <f t="shared" si="596"/>
        <v>0.44522256505745317</v>
      </c>
      <c r="BI2469">
        <f t="shared" si="596"/>
        <v>0.19321751334495282</v>
      </c>
      <c r="BJ2469">
        <f t="shared" si="596"/>
        <v>-5.5075638781608177E-2</v>
      </c>
      <c r="BK2469">
        <f t="shared" si="596"/>
        <v>1.6428183592169716</v>
      </c>
      <c r="BL2469">
        <f t="shared" si="596"/>
        <v>1.3816151176097986</v>
      </c>
      <c r="BM2469">
        <f t="shared" si="596"/>
        <v>-1.0396594366417218</v>
      </c>
      <c r="BN2469">
        <f t="shared" si="596"/>
        <v>1.2088203798343946</v>
      </c>
      <c r="BO2469">
        <f t="shared" si="596"/>
        <v>0.17344343439753029</v>
      </c>
      <c r="BP2469">
        <f t="shared" si="596"/>
        <v>0.33150421349700426</v>
      </c>
      <c r="BQ2469">
        <f t="shared" si="598"/>
        <v>0.60872532306641436</v>
      </c>
      <c r="BR2469">
        <f t="shared" si="598"/>
        <v>0.30404081389622228</v>
      </c>
      <c r="BS2469">
        <f t="shared" si="598"/>
        <v>1.1671445544109287</v>
      </c>
      <c r="BT2469">
        <f t="shared" si="598"/>
        <v>-0.74996294769766236</v>
      </c>
      <c r="BU2469">
        <f t="shared" si="598"/>
        <v>-0.71890322722064026</v>
      </c>
      <c r="BV2469">
        <f t="shared" si="590"/>
        <v>2.4032852461057352</v>
      </c>
      <c r="BW2469">
        <f t="shared" si="590"/>
        <v>-0.10325810958507768</v>
      </c>
      <c r="BX2469">
        <f t="shared" si="590"/>
        <v>-4.71798068532421E-2</v>
      </c>
      <c r="BY2469">
        <f t="shared" si="590"/>
        <v>-0.1059703395244459</v>
      </c>
      <c r="BZ2469">
        <f t="shared" si="590"/>
        <v>-0.19657009570666342</v>
      </c>
      <c r="CA2469">
        <f t="shared" si="590"/>
        <v>-0.13449718289666615</v>
      </c>
      <c r="CB2469">
        <f t="shared" si="590"/>
        <v>-0.31011394532950831</v>
      </c>
      <c r="CC2469">
        <f t="shared" ref="CC2469:CI2519" si="599">(AC2469-AC$2)/AC$3</f>
        <v>-0.17748553263522798</v>
      </c>
      <c r="CD2469">
        <f t="shared" si="599"/>
        <v>-0.25505410597689637</v>
      </c>
      <c r="CE2469">
        <f t="shared" si="599"/>
        <v>-0.25381703953656021</v>
      </c>
      <c r="CF2469">
        <f t="shared" si="594"/>
        <v>6.6314067553993059</v>
      </c>
      <c r="CG2469">
        <f t="shared" si="594"/>
        <v>-0.10861780008030536</v>
      </c>
      <c r="CH2469">
        <f t="shared" si="594"/>
        <v>-0.18882099759926541</v>
      </c>
      <c r="CI2469">
        <f t="shared" si="594"/>
        <v>-0.44619487448339101</v>
      </c>
      <c r="CJ2469">
        <f t="shared" si="594"/>
        <v>-0.16369571079412945</v>
      </c>
      <c r="CK2469">
        <f t="shared" si="587"/>
        <v>-9.7617598250793164E-2</v>
      </c>
      <c r="CL2469">
        <f t="shared" si="587"/>
        <v>-0.2513290785070888</v>
      </c>
      <c r="CM2469">
        <f t="shared" si="586"/>
        <v>-0.23069011945429144</v>
      </c>
      <c r="CN2469">
        <f t="shared" si="586"/>
        <v>-0.28694158180777513</v>
      </c>
      <c r="CO2469">
        <f t="shared" si="586"/>
        <v>-0.13662117757178671</v>
      </c>
      <c r="CP2469">
        <f t="shared" si="586"/>
        <v>-0.22529952388354521</v>
      </c>
      <c r="CQ2469">
        <f t="shared" si="586"/>
        <v>-0.21419160226713194</v>
      </c>
      <c r="CR2469">
        <f t="shared" si="597"/>
        <v>-0.26837784803098957</v>
      </c>
      <c r="CS2469">
        <f t="shared" si="597"/>
        <v>-0.12792901248503974</v>
      </c>
      <c r="CT2469">
        <f t="shared" si="597"/>
        <v>-0.15262944947551418</v>
      </c>
      <c r="CU2469">
        <f t="shared" si="597"/>
        <v>-9.1644382318053288E-2</v>
      </c>
      <c r="CV2469">
        <f t="shared" si="597"/>
        <v>-0.57785152491952818</v>
      </c>
      <c r="CX2469">
        <f t="shared" si="591"/>
        <v>-0.25661813812498463</v>
      </c>
      <c r="CY2469">
        <f t="shared" si="592"/>
        <v>0.13027548348692608</v>
      </c>
      <c r="CZ2469">
        <f t="shared" si="593"/>
        <v>0.14968667444398034</v>
      </c>
    </row>
    <row r="2470" spans="1:104" x14ac:dyDescent="0.25">
      <c r="A2470">
        <v>2473</v>
      </c>
      <c r="B2470">
        <v>4330</v>
      </c>
      <c r="C2470">
        <v>4</v>
      </c>
      <c r="D2470">
        <v>6</v>
      </c>
      <c r="E2470">
        <v>1958</v>
      </c>
      <c r="F2470">
        <v>1958</v>
      </c>
      <c r="G2470">
        <v>681</v>
      </c>
      <c r="H2470">
        <v>0</v>
      </c>
      <c r="I2470">
        <v>808</v>
      </c>
      <c r="J2470">
        <v>838</v>
      </c>
      <c r="K2470">
        <v>477</v>
      </c>
      <c r="L2470">
        <v>1315</v>
      </c>
      <c r="M2470">
        <v>2</v>
      </c>
      <c r="N2470">
        <v>0</v>
      </c>
      <c r="O2470">
        <v>3</v>
      </c>
      <c r="P2470">
        <v>5</v>
      </c>
      <c r="Q2470">
        <v>0</v>
      </c>
      <c r="R2470">
        <v>2</v>
      </c>
      <c r="S2470">
        <v>436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1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2</v>
      </c>
      <c r="AX2470">
        <v>99500</v>
      </c>
      <c r="BB2470">
        <f t="shared" si="596"/>
        <v>-0.65659516017886188</v>
      </c>
      <c r="BC2470">
        <f t="shared" si="596"/>
        <v>-1.5230768719584498</v>
      </c>
      <c r="BD2470">
        <f t="shared" si="596"/>
        <v>0.38830869753125574</v>
      </c>
      <c r="BE2470">
        <f t="shared" si="596"/>
        <v>-0.46455120606110895</v>
      </c>
      <c r="BF2470">
        <f t="shared" si="596"/>
        <v>-1.3042114119029964</v>
      </c>
      <c r="BG2470">
        <f t="shared" si="596"/>
        <v>0.54078838599479495</v>
      </c>
      <c r="BH2470">
        <f t="shared" si="596"/>
        <v>-1.2755327229830535</v>
      </c>
      <c r="BI2470">
        <f t="shared" si="596"/>
        <v>-0.59747370851682136</v>
      </c>
      <c r="BJ2470">
        <f t="shared" si="596"/>
        <v>-0.85693179790989982</v>
      </c>
      <c r="BK2470">
        <f t="shared" si="596"/>
        <v>0.32399382162661128</v>
      </c>
      <c r="BL2470">
        <f t="shared" si="596"/>
        <v>-0.38256110371724994</v>
      </c>
      <c r="BM2470">
        <f t="shared" si="596"/>
        <v>0.78965335510324319</v>
      </c>
      <c r="BN2470">
        <f t="shared" si="596"/>
        <v>-0.76924933262188744</v>
      </c>
      <c r="BO2470">
        <f t="shared" si="596"/>
        <v>0.17344343439753029</v>
      </c>
      <c r="BP2470">
        <f t="shared" si="596"/>
        <v>-0.92737254661820245</v>
      </c>
      <c r="BQ2470">
        <f t="shared" si="598"/>
        <v>-0.94767465068294066</v>
      </c>
      <c r="BR2470">
        <f t="shared" si="598"/>
        <v>0.30404081389622228</v>
      </c>
      <c r="BS2470">
        <f t="shared" si="598"/>
        <v>-0.1850667253007601</v>
      </c>
      <c r="BT2470">
        <f t="shared" si="598"/>
        <v>-0.74996294769766236</v>
      </c>
      <c r="BU2470">
        <f t="shared" si="598"/>
        <v>-0.71890322722064026</v>
      </c>
      <c r="BV2470">
        <f t="shared" si="598"/>
        <v>-0.35717256959863808</v>
      </c>
      <c r="BW2470">
        <f t="shared" si="598"/>
        <v>-0.10325810958507768</v>
      </c>
      <c r="BX2470">
        <f t="shared" si="598"/>
        <v>-4.71798068532421E-2</v>
      </c>
      <c r="BY2470">
        <f t="shared" si="598"/>
        <v>-0.1059703395244459</v>
      </c>
      <c r="BZ2470">
        <f t="shared" si="598"/>
        <v>-0.19657009570666342</v>
      </c>
      <c r="CA2470">
        <f t="shared" si="598"/>
        <v>-0.13449718289666615</v>
      </c>
      <c r="CB2470">
        <f t="shared" si="598"/>
        <v>-0.31011394532950831</v>
      </c>
      <c r="CC2470">
        <f t="shared" si="599"/>
        <v>-0.17748553263522798</v>
      </c>
      <c r="CD2470">
        <f t="shared" si="599"/>
        <v>-0.25505410597689637</v>
      </c>
      <c r="CE2470">
        <f t="shared" si="599"/>
        <v>-0.25381703953656021</v>
      </c>
      <c r="CF2470">
        <f t="shared" si="594"/>
        <v>6.6314067553993059</v>
      </c>
      <c r="CG2470">
        <f t="shared" si="594"/>
        <v>-0.10861780008030536</v>
      </c>
      <c r="CH2470">
        <f t="shared" si="594"/>
        <v>-0.18882099759926541</v>
      </c>
      <c r="CI2470">
        <f t="shared" si="594"/>
        <v>-0.44619487448339101</v>
      </c>
      <c r="CJ2470">
        <f t="shared" si="594"/>
        <v>-0.16369571079412945</v>
      </c>
      <c r="CK2470">
        <f t="shared" si="587"/>
        <v>-9.7617598250793164E-2</v>
      </c>
      <c r="CL2470">
        <f t="shared" si="587"/>
        <v>-0.2513290785070888</v>
      </c>
      <c r="CM2470">
        <f t="shared" si="586"/>
        <v>-0.23069011945429144</v>
      </c>
      <c r="CN2470">
        <f t="shared" si="586"/>
        <v>-0.28694158180777513</v>
      </c>
      <c r="CO2470">
        <f t="shared" si="586"/>
        <v>-0.13662117757178671</v>
      </c>
      <c r="CP2470">
        <f t="shared" si="586"/>
        <v>-0.22529952388354521</v>
      </c>
      <c r="CQ2470">
        <f t="shared" si="586"/>
        <v>-0.21419160226713194</v>
      </c>
      <c r="CR2470">
        <f t="shared" si="597"/>
        <v>-0.26837784803098957</v>
      </c>
      <c r="CS2470">
        <f t="shared" si="597"/>
        <v>-0.12792901248503974</v>
      </c>
      <c r="CT2470">
        <f t="shared" si="597"/>
        <v>-0.15262944947551418</v>
      </c>
      <c r="CU2470">
        <f t="shared" si="597"/>
        <v>-9.1644382318053288E-2</v>
      </c>
      <c r="CV2470">
        <f t="shared" si="597"/>
        <v>-1.7400110163777971</v>
      </c>
      <c r="CX2470">
        <f t="shared" si="591"/>
        <v>-1.0530199709058776</v>
      </c>
      <c r="CY2470">
        <f t="shared" si="592"/>
        <v>-0.82009449297958725</v>
      </c>
      <c r="CZ2470">
        <f t="shared" si="593"/>
        <v>5.4254278267190779E-2</v>
      </c>
    </row>
    <row r="2471" spans="1:104" x14ac:dyDescent="0.25">
      <c r="A2471">
        <v>2475</v>
      </c>
      <c r="B2471">
        <v>12888</v>
      </c>
      <c r="C2471">
        <v>7</v>
      </c>
      <c r="D2471">
        <v>8</v>
      </c>
      <c r="E2471">
        <v>1937</v>
      </c>
      <c r="F2471">
        <v>1980</v>
      </c>
      <c r="G2471">
        <v>288</v>
      </c>
      <c r="H2471">
        <v>717</v>
      </c>
      <c r="I2471">
        <v>1005</v>
      </c>
      <c r="J2471">
        <v>1262</v>
      </c>
      <c r="K2471">
        <v>1005</v>
      </c>
      <c r="L2471">
        <v>2267</v>
      </c>
      <c r="M2471">
        <v>1</v>
      </c>
      <c r="N2471">
        <v>1</v>
      </c>
      <c r="O2471">
        <v>3</v>
      </c>
      <c r="P2471">
        <v>7</v>
      </c>
      <c r="Q2471">
        <v>2</v>
      </c>
      <c r="R2471">
        <v>2</v>
      </c>
      <c r="S2471">
        <v>498</v>
      </c>
      <c r="T2471">
        <v>52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1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3</v>
      </c>
      <c r="AX2471">
        <v>219000</v>
      </c>
      <c r="BB2471">
        <f t="shared" si="596"/>
        <v>0.29272613332724801</v>
      </c>
      <c r="BC2471">
        <f t="shared" si="596"/>
        <v>0.65274723083933595</v>
      </c>
      <c r="BD2471">
        <f t="shared" si="596"/>
        <v>2.1897407994803806</v>
      </c>
      <c r="BE2471">
        <f t="shared" si="596"/>
        <v>-1.1661387880304226</v>
      </c>
      <c r="BF2471">
        <f t="shared" si="596"/>
        <v>-0.23845053878375028</v>
      </c>
      <c r="BG2471">
        <f t="shared" si="596"/>
        <v>-0.35601873553591123</v>
      </c>
      <c r="BH2471">
        <f t="shared" si="596"/>
        <v>0.34148109290822209</v>
      </c>
      <c r="BI2471">
        <f t="shared" si="596"/>
        <v>-0.12545500940539858</v>
      </c>
      <c r="BJ2471">
        <f t="shared" si="596"/>
        <v>0.27635824032475237</v>
      </c>
      <c r="BK2471">
        <f t="shared" si="596"/>
        <v>1.5564528585252135</v>
      </c>
      <c r="BL2471">
        <f t="shared" si="596"/>
        <v>1.559052494783733</v>
      </c>
      <c r="BM2471">
        <f t="shared" si="596"/>
        <v>-1.0396594366417218</v>
      </c>
      <c r="BN2471">
        <f t="shared" si="596"/>
        <v>1.2088203798343946</v>
      </c>
      <c r="BO2471">
        <f t="shared" si="596"/>
        <v>0.17344343439753029</v>
      </c>
      <c r="BP2471">
        <f t="shared" si="596"/>
        <v>0.33150421349700426</v>
      </c>
      <c r="BQ2471">
        <f t="shared" si="598"/>
        <v>2.165125296815769</v>
      </c>
      <c r="BR2471">
        <f t="shared" si="598"/>
        <v>0.30404081389622228</v>
      </c>
      <c r="BS2471">
        <f t="shared" si="598"/>
        <v>0.11013432872080577</v>
      </c>
      <c r="BT2471">
        <f t="shared" si="598"/>
        <v>3.4234699118154444</v>
      </c>
      <c r="BU2471">
        <f t="shared" si="598"/>
        <v>-0.71890322722064026</v>
      </c>
      <c r="BV2471">
        <f t="shared" si="598"/>
        <v>-0.35717256959863808</v>
      </c>
      <c r="BW2471">
        <f t="shared" si="598"/>
        <v>-0.10325810958507768</v>
      </c>
      <c r="BX2471">
        <f t="shared" si="598"/>
        <v>-4.71798068532421E-2</v>
      </c>
      <c r="BY2471">
        <f t="shared" si="598"/>
        <v>-0.1059703395244459</v>
      </c>
      <c r="BZ2471">
        <f t="shared" si="598"/>
        <v>-0.19657009570666342</v>
      </c>
      <c r="CA2471">
        <f t="shared" si="598"/>
        <v>-0.13449718289666615</v>
      </c>
      <c r="CB2471">
        <f t="shared" si="598"/>
        <v>-0.31011394532950831</v>
      </c>
      <c r="CC2471">
        <f t="shared" si="599"/>
        <v>-0.17748553263522798</v>
      </c>
      <c r="CD2471">
        <f t="shared" si="599"/>
        <v>-0.25505410597689637</v>
      </c>
      <c r="CE2471">
        <f t="shared" si="599"/>
        <v>-0.25381703953656021</v>
      </c>
      <c r="CF2471">
        <f t="shared" si="594"/>
        <v>-0.15071378989543877</v>
      </c>
      <c r="CG2471">
        <f t="shared" si="594"/>
        <v>-0.10861780008030536</v>
      </c>
      <c r="CH2471">
        <f t="shared" si="594"/>
        <v>-0.18882099759926541</v>
      </c>
      <c r="CI2471">
        <f t="shared" si="594"/>
        <v>-0.44619487448339101</v>
      </c>
      <c r="CJ2471">
        <f t="shared" si="594"/>
        <v>-0.16369571079412945</v>
      </c>
      <c r="CK2471">
        <f t="shared" si="587"/>
        <v>-9.7617598250793164E-2</v>
      </c>
      <c r="CL2471">
        <f t="shared" si="587"/>
        <v>-0.2513290785070888</v>
      </c>
      <c r="CM2471">
        <f t="shared" si="586"/>
        <v>-0.23069011945429144</v>
      </c>
      <c r="CN2471">
        <f t="shared" si="586"/>
        <v>-0.28694158180777513</v>
      </c>
      <c r="CO2471">
        <f t="shared" si="586"/>
        <v>-0.13662117757178671</v>
      </c>
      <c r="CP2471">
        <f t="shared" si="586"/>
        <v>4.4360699357760112</v>
      </c>
      <c r="CQ2471">
        <f t="shared" si="586"/>
        <v>-0.21419160226713194</v>
      </c>
      <c r="CR2471">
        <f t="shared" si="597"/>
        <v>-0.26837784803098957</v>
      </c>
      <c r="CS2471">
        <f t="shared" si="597"/>
        <v>-0.12792901248503974</v>
      </c>
      <c r="CT2471">
        <f t="shared" si="597"/>
        <v>-0.15262944947551418</v>
      </c>
      <c r="CU2471">
        <f t="shared" si="597"/>
        <v>-9.1644382318053288E-2</v>
      </c>
      <c r="CV2471">
        <f t="shared" si="597"/>
        <v>-0.57785152491952818</v>
      </c>
      <c r="CX2471">
        <f t="shared" si="591"/>
        <v>0.49446001311553234</v>
      </c>
      <c r="CY2471">
        <f t="shared" si="592"/>
        <v>0.65187003845922808</v>
      </c>
      <c r="CZ2471">
        <f t="shared" si="593"/>
        <v>2.4777916078702937E-2</v>
      </c>
    </row>
    <row r="2472" spans="1:104" x14ac:dyDescent="0.25">
      <c r="A2472">
        <v>2476</v>
      </c>
      <c r="B2472">
        <v>4484</v>
      </c>
      <c r="C2472">
        <v>5</v>
      </c>
      <c r="D2472">
        <v>6</v>
      </c>
      <c r="E2472">
        <v>1942</v>
      </c>
      <c r="F2472">
        <v>1979</v>
      </c>
      <c r="G2472">
        <v>485</v>
      </c>
      <c r="H2472">
        <v>187</v>
      </c>
      <c r="I2472">
        <v>672</v>
      </c>
      <c r="J2472">
        <v>778</v>
      </c>
      <c r="K2472">
        <v>504</v>
      </c>
      <c r="L2472">
        <v>1282</v>
      </c>
      <c r="M2472">
        <v>1</v>
      </c>
      <c r="N2472">
        <v>0</v>
      </c>
      <c r="O2472">
        <v>2</v>
      </c>
      <c r="P2472">
        <v>4</v>
      </c>
      <c r="Q2472">
        <v>0</v>
      </c>
      <c r="R2472">
        <v>1</v>
      </c>
      <c r="S2472">
        <v>240</v>
      </c>
      <c r="T2472">
        <v>0</v>
      </c>
      <c r="U2472">
        <v>88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1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3</v>
      </c>
      <c r="AX2472">
        <v>108500</v>
      </c>
      <c r="BB2472">
        <f t="shared" si="596"/>
        <v>-0.6395122577250244</v>
      </c>
      <c r="BC2472">
        <f t="shared" si="596"/>
        <v>-0.79780217102585449</v>
      </c>
      <c r="BD2472">
        <f t="shared" si="596"/>
        <v>0.38830869753125574</v>
      </c>
      <c r="BE2472">
        <f t="shared" si="596"/>
        <v>-0.99909412565677647</v>
      </c>
      <c r="BF2472">
        <f t="shared" si="596"/>
        <v>-0.28689421483462513</v>
      </c>
      <c r="BG2472">
        <f t="shared" si="596"/>
        <v>9.3525801211033099E-2</v>
      </c>
      <c r="BH2472">
        <f t="shared" si="596"/>
        <v>-0.85380108620248385</v>
      </c>
      <c r="BI2472">
        <f t="shared" si="596"/>
        <v>-0.92333433328409797</v>
      </c>
      <c r="BJ2472">
        <f t="shared" si="596"/>
        <v>-1.0173030297355581</v>
      </c>
      <c r="BK2472">
        <f t="shared" si="596"/>
        <v>0.38701729510438071</v>
      </c>
      <c r="BL2472">
        <f t="shared" si="596"/>
        <v>-0.44986493643839748</v>
      </c>
      <c r="BM2472">
        <f t="shared" si="596"/>
        <v>-1.0396594366417218</v>
      </c>
      <c r="BN2472">
        <f t="shared" si="596"/>
        <v>-0.76924933262188744</v>
      </c>
      <c r="BO2472">
        <f t="shared" si="596"/>
        <v>-1.0605414743596004</v>
      </c>
      <c r="BP2472">
        <f t="shared" si="596"/>
        <v>-1.5568109266758057</v>
      </c>
      <c r="BQ2472">
        <f t="shared" si="598"/>
        <v>-0.94767465068294066</v>
      </c>
      <c r="BR2472">
        <f t="shared" si="598"/>
        <v>-1.0406114342934585</v>
      </c>
      <c r="BS2472">
        <f t="shared" si="598"/>
        <v>-1.1182829605947424</v>
      </c>
      <c r="BT2472">
        <f t="shared" si="598"/>
        <v>-0.74996294769766236</v>
      </c>
      <c r="BU2472">
        <f t="shared" si="598"/>
        <v>0.63907081389447873</v>
      </c>
      <c r="BV2472">
        <f t="shared" si="598"/>
        <v>-0.35717256959863808</v>
      </c>
      <c r="BW2472">
        <f t="shared" si="598"/>
        <v>-0.10325810958507768</v>
      </c>
      <c r="BX2472">
        <f t="shared" si="598"/>
        <v>-4.71798068532421E-2</v>
      </c>
      <c r="BY2472">
        <f t="shared" si="598"/>
        <v>-0.1059703395244459</v>
      </c>
      <c r="BZ2472">
        <f t="shared" si="598"/>
        <v>-0.19657009570666342</v>
      </c>
      <c r="CA2472">
        <f t="shared" si="598"/>
        <v>-0.13449718289666615</v>
      </c>
      <c r="CB2472">
        <f t="shared" si="598"/>
        <v>-0.31011394532950831</v>
      </c>
      <c r="CC2472">
        <f t="shared" si="599"/>
        <v>-0.17748553263522798</v>
      </c>
      <c r="CD2472">
        <f t="shared" si="599"/>
        <v>-0.25505410597689637</v>
      </c>
      <c r="CE2472">
        <f t="shared" si="599"/>
        <v>-0.25381703953656021</v>
      </c>
      <c r="CF2472">
        <f t="shared" si="594"/>
        <v>-0.15071378989543877</v>
      </c>
      <c r="CG2472">
        <f t="shared" si="594"/>
        <v>-0.10861780008030536</v>
      </c>
      <c r="CH2472">
        <f t="shared" si="594"/>
        <v>-0.18882099759926541</v>
      </c>
      <c r="CI2472">
        <f t="shared" si="594"/>
        <v>-0.44619487448339101</v>
      </c>
      <c r="CJ2472">
        <f t="shared" si="594"/>
        <v>-0.16369571079412945</v>
      </c>
      <c r="CK2472">
        <f t="shared" si="587"/>
        <v>-9.7617598250793164E-2</v>
      </c>
      <c r="CL2472">
        <f t="shared" si="587"/>
        <v>-0.2513290785070888</v>
      </c>
      <c r="CM2472">
        <f t="shared" si="586"/>
        <v>-0.23069011945429144</v>
      </c>
      <c r="CN2472">
        <f t="shared" si="586"/>
        <v>-0.28694158180777513</v>
      </c>
      <c r="CO2472">
        <f t="shared" si="586"/>
        <v>7.3154430536165789</v>
      </c>
      <c r="CP2472">
        <f t="shared" si="586"/>
        <v>-0.22529952388354521</v>
      </c>
      <c r="CQ2472">
        <f t="shared" si="586"/>
        <v>-0.21419160226713194</v>
      </c>
      <c r="CR2472">
        <f t="shared" si="597"/>
        <v>-0.26837784803098957</v>
      </c>
      <c r="CS2472">
        <f t="shared" si="597"/>
        <v>-0.12792901248503974</v>
      </c>
      <c r="CT2472">
        <f t="shared" si="597"/>
        <v>-0.15262944947551418</v>
      </c>
      <c r="CU2472">
        <f t="shared" si="597"/>
        <v>-9.1644382318053288E-2</v>
      </c>
      <c r="CV2472">
        <f t="shared" si="597"/>
        <v>-0.57785152491952818</v>
      </c>
      <c r="CX2472">
        <f t="shared" si="591"/>
        <v>-0.93647336123062497</v>
      </c>
      <c r="CY2472">
        <f t="shared" si="592"/>
        <v>-0.77282716097027482</v>
      </c>
      <c r="CZ2472">
        <f t="shared" si="593"/>
        <v>2.6780078859650624E-2</v>
      </c>
    </row>
    <row r="2473" spans="1:104" x14ac:dyDescent="0.25">
      <c r="A2473">
        <v>2477</v>
      </c>
      <c r="B2473">
        <v>11235</v>
      </c>
      <c r="C2473">
        <v>5</v>
      </c>
      <c r="D2473">
        <v>5</v>
      </c>
      <c r="E2473">
        <v>1963</v>
      </c>
      <c r="F2473">
        <v>1963</v>
      </c>
      <c r="G2473">
        <v>925</v>
      </c>
      <c r="H2473">
        <v>0</v>
      </c>
      <c r="I2473">
        <v>925</v>
      </c>
      <c r="J2473">
        <v>999</v>
      </c>
      <c r="K2473">
        <v>0</v>
      </c>
      <c r="L2473">
        <v>999</v>
      </c>
      <c r="M2473">
        <v>1</v>
      </c>
      <c r="N2473">
        <v>0</v>
      </c>
      <c r="O2473">
        <v>3</v>
      </c>
      <c r="P2473">
        <v>6</v>
      </c>
      <c r="Q2473">
        <v>0</v>
      </c>
      <c r="R2473">
        <v>1</v>
      </c>
      <c r="S2473">
        <v>308</v>
      </c>
      <c r="T2473">
        <v>40</v>
      </c>
      <c r="U2473">
        <v>176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1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4</v>
      </c>
      <c r="AX2473">
        <v>130000</v>
      </c>
      <c r="BB2473">
        <f t="shared" si="596"/>
        <v>0.10936225179352523</v>
      </c>
      <c r="BC2473">
        <f t="shared" si="596"/>
        <v>-0.79780217102585449</v>
      </c>
      <c r="BD2473">
        <f t="shared" si="596"/>
        <v>-0.51240735344330679</v>
      </c>
      <c r="BE2473">
        <f t="shared" si="596"/>
        <v>-0.29750654368746282</v>
      </c>
      <c r="BF2473">
        <f t="shared" si="596"/>
        <v>-1.0619930316486224</v>
      </c>
      <c r="BG2473">
        <f t="shared" si="596"/>
        <v>1.0975846650113148</v>
      </c>
      <c r="BH2473">
        <f t="shared" si="596"/>
        <v>-1.2755327229830535</v>
      </c>
      <c r="BI2473">
        <f t="shared" si="596"/>
        <v>-0.31713772985673777</v>
      </c>
      <c r="BJ2473">
        <f t="shared" si="596"/>
        <v>-0.42660232584438329</v>
      </c>
      <c r="BK2473">
        <f t="shared" si="596"/>
        <v>-0.78942087648064874</v>
      </c>
      <c r="BL2473">
        <f t="shared" si="596"/>
        <v>-1.0270462897742989</v>
      </c>
      <c r="BM2473">
        <f t="shared" si="596"/>
        <v>-1.0396594366417218</v>
      </c>
      <c r="BN2473">
        <f t="shared" si="596"/>
        <v>-0.76924933262188744</v>
      </c>
      <c r="BO2473">
        <f t="shared" si="596"/>
        <v>0.17344343439753029</v>
      </c>
      <c r="BP2473">
        <f t="shared" si="596"/>
        <v>-0.29793416656059907</v>
      </c>
      <c r="BQ2473">
        <f t="shared" si="598"/>
        <v>-0.94767465068294066</v>
      </c>
      <c r="BR2473">
        <f t="shared" si="598"/>
        <v>-1.0406114342934585</v>
      </c>
      <c r="BS2473">
        <f t="shared" si="598"/>
        <v>-0.79451406263560576</v>
      </c>
      <c r="BT2473">
        <f t="shared" si="598"/>
        <v>-0.42954583756229908</v>
      </c>
      <c r="BU2473">
        <f t="shared" si="598"/>
        <v>1.9970448550095976</v>
      </c>
      <c r="BV2473">
        <f t="shared" si="598"/>
        <v>-0.35717256959863808</v>
      </c>
      <c r="BW2473">
        <f t="shared" si="598"/>
        <v>-0.10325810958507768</v>
      </c>
      <c r="BX2473">
        <f t="shared" si="598"/>
        <v>-4.71798068532421E-2</v>
      </c>
      <c r="BY2473">
        <f t="shared" si="598"/>
        <v>-0.1059703395244459</v>
      </c>
      <c r="BZ2473">
        <f t="shared" si="598"/>
        <v>-0.19657009570666342</v>
      </c>
      <c r="CA2473">
        <f t="shared" si="598"/>
        <v>-0.13449718289666615</v>
      </c>
      <c r="CB2473">
        <f t="shared" si="598"/>
        <v>-0.31011394532950831</v>
      </c>
      <c r="CC2473">
        <f t="shared" si="599"/>
        <v>-0.17748553263522798</v>
      </c>
      <c r="CD2473">
        <f t="shared" si="599"/>
        <v>-0.25505410597689637</v>
      </c>
      <c r="CE2473">
        <f t="shared" si="599"/>
        <v>-0.25381703953656021</v>
      </c>
      <c r="CF2473">
        <f t="shared" si="594"/>
        <v>-0.15071378989543877</v>
      </c>
      <c r="CG2473">
        <f t="shared" si="594"/>
        <v>-0.10861780008030536</v>
      </c>
      <c r="CH2473">
        <f t="shared" si="594"/>
        <v>-0.18882099759926541</v>
      </c>
      <c r="CI2473">
        <f t="shared" si="594"/>
        <v>-0.44619487448339101</v>
      </c>
      <c r="CJ2473">
        <f t="shared" si="594"/>
        <v>-0.16369571079412945</v>
      </c>
      <c r="CK2473">
        <f t="shared" si="587"/>
        <v>-9.7617598250793164E-2</v>
      </c>
      <c r="CL2473">
        <f t="shared" si="587"/>
        <v>-0.2513290785070888</v>
      </c>
      <c r="CM2473">
        <f t="shared" si="586"/>
        <v>-0.23069011945429144</v>
      </c>
      <c r="CN2473">
        <f t="shared" si="586"/>
        <v>-0.28694158180777513</v>
      </c>
      <c r="CO2473">
        <f t="shared" si="586"/>
        <v>-0.13662117757178671</v>
      </c>
      <c r="CP2473">
        <f t="shared" si="586"/>
        <v>4.4360699357760112</v>
      </c>
      <c r="CQ2473">
        <f t="shared" si="586"/>
        <v>-0.21419160226713194</v>
      </c>
      <c r="CR2473">
        <f t="shared" si="597"/>
        <v>-0.26837784803098957</v>
      </c>
      <c r="CS2473">
        <f t="shared" si="597"/>
        <v>-0.12792901248503974</v>
      </c>
      <c r="CT2473">
        <f t="shared" si="597"/>
        <v>-0.15262944947551418</v>
      </c>
      <c r="CU2473">
        <f t="shared" si="597"/>
        <v>-9.1644382318053288E-2</v>
      </c>
      <c r="CV2473">
        <f t="shared" si="597"/>
        <v>0.58430796653874073</v>
      </c>
      <c r="CX2473">
        <f t="shared" si="591"/>
        <v>-0.65805646033974374</v>
      </c>
      <c r="CY2473">
        <f t="shared" si="592"/>
        <v>-0.66258881877591613</v>
      </c>
      <c r="CZ2473">
        <f t="shared" si="593"/>
        <v>2.0542272993943034E-5</v>
      </c>
    </row>
    <row r="2474" spans="1:104" x14ac:dyDescent="0.25">
      <c r="A2474">
        <v>2478</v>
      </c>
      <c r="B2474">
        <v>11235</v>
      </c>
      <c r="C2474">
        <v>5</v>
      </c>
      <c r="D2474">
        <v>5</v>
      </c>
      <c r="E2474">
        <v>1964</v>
      </c>
      <c r="F2474">
        <v>1980</v>
      </c>
      <c r="G2474">
        <v>785</v>
      </c>
      <c r="H2474">
        <v>635</v>
      </c>
      <c r="I2474">
        <v>1420</v>
      </c>
      <c r="J2474">
        <v>1452</v>
      </c>
      <c r="K2474">
        <v>0</v>
      </c>
      <c r="L2474">
        <v>1452</v>
      </c>
      <c r="M2474">
        <v>1</v>
      </c>
      <c r="N2474">
        <v>0</v>
      </c>
      <c r="O2474">
        <v>2</v>
      </c>
      <c r="P2474">
        <v>6</v>
      </c>
      <c r="Q2474">
        <v>1</v>
      </c>
      <c r="R2474">
        <v>2</v>
      </c>
      <c r="S2474">
        <v>572</v>
      </c>
      <c r="T2474">
        <v>92</v>
      </c>
      <c r="U2474">
        <v>0</v>
      </c>
      <c r="V2474">
        <v>88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4</v>
      </c>
      <c r="AX2474">
        <v>158450</v>
      </c>
      <c r="BB2474">
        <f t="shared" si="596"/>
        <v>0.10936225179352523</v>
      </c>
      <c r="BC2474">
        <f t="shared" si="596"/>
        <v>-0.79780217102585449</v>
      </c>
      <c r="BD2474">
        <f t="shared" si="596"/>
        <v>-0.51240735344330679</v>
      </c>
      <c r="BE2474">
        <f t="shared" si="596"/>
        <v>-0.26409761121273362</v>
      </c>
      <c r="BF2474">
        <f t="shared" si="596"/>
        <v>-0.23845053878375028</v>
      </c>
      <c r="BG2474">
        <f t="shared" si="596"/>
        <v>0.77811139016577069</v>
      </c>
      <c r="BH2474">
        <f t="shared" si="596"/>
        <v>0.15655064255524495</v>
      </c>
      <c r="BI2474">
        <f t="shared" si="596"/>
        <v>0.86889910293592343</v>
      </c>
      <c r="BJ2474">
        <f t="shared" si="596"/>
        <v>0.78420047443933705</v>
      </c>
      <c r="BK2474">
        <f t="shared" si="596"/>
        <v>-0.78942087648064874</v>
      </c>
      <c r="BL2474">
        <f t="shared" si="596"/>
        <v>-0.10314822242036481</v>
      </c>
      <c r="BM2474">
        <f t="shared" si="596"/>
        <v>-1.0396594366417218</v>
      </c>
      <c r="BN2474">
        <f t="shared" si="596"/>
        <v>-0.76924933262188744</v>
      </c>
      <c r="BO2474">
        <f t="shared" si="596"/>
        <v>-1.0605414743596004</v>
      </c>
      <c r="BP2474">
        <f t="shared" si="596"/>
        <v>-0.29793416656059907</v>
      </c>
      <c r="BQ2474">
        <f t="shared" si="598"/>
        <v>0.60872532306641436</v>
      </c>
      <c r="BR2474">
        <f t="shared" si="598"/>
        <v>0.30404081389622228</v>
      </c>
      <c r="BS2474">
        <f t="shared" si="598"/>
        <v>0.46247107061751336</v>
      </c>
      <c r="BT2474">
        <f t="shared" si="598"/>
        <v>-1.3003594386326837E-2</v>
      </c>
      <c r="BU2474">
        <f t="shared" si="598"/>
        <v>-0.71890322722064026</v>
      </c>
      <c r="BV2474">
        <f t="shared" si="598"/>
        <v>1.0717702997071552</v>
      </c>
      <c r="BW2474">
        <f t="shared" si="598"/>
        <v>-0.10325810958507768</v>
      </c>
      <c r="BX2474">
        <f t="shared" si="598"/>
        <v>-4.71798068532421E-2</v>
      </c>
      <c r="BY2474">
        <f t="shared" si="598"/>
        <v>-0.1059703395244459</v>
      </c>
      <c r="BZ2474">
        <f t="shared" si="598"/>
        <v>-0.19657009570666342</v>
      </c>
      <c r="CA2474">
        <f t="shared" si="598"/>
        <v>-0.13449718289666615</v>
      </c>
      <c r="CB2474">
        <f t="shared" si="598"/>
        <v>-0.31011394532950831</v>
      </c>
      <c r="CC2474">
        <f t="shared" si="599"/>
        <v>-0.17748553263522798</v>
      </c>
      <c r="CD2474">
        <f t="shared" si="599"/>
        <v>-0.25505410597689637</v>
      </c>
      <c r="CE2474">
        <f t="shared" si="599"/>
        <v>-0.25381703953656021</v>
      </c>
      <c r="CF2474">
        <f t="shared" si="594"/>
        <v>-0.15071378989543877</v>
      </c>
      <c r="CG2474">
        <f t="shared" si="594"/>
        <v>-0.10861780008030536</v>
      </c>
      <c r="CH2474">
        <f t="shared" si="594"/>
        <v>-0.18882099759926541</v>
      </c>
      <c r="CI2474">
        <f t="shared" si="594"/>
        <v>-0.44619487448339101</v>
      </c>
      <c r="CJ2474">
        <f t="shared" si="594"/>
        <v>-0.16369571079412945</v>
      </c>
      <c r="CK2474">
        <f t="shared" si="587"/>
        <v>-9.7617598250793164E-2</v>
      </c>
      <c r="CL2474">
        <f t="shared" si="587"/>
        <v>-0.2513290785070888</v>
      </c>
      <c r="CM2474">
        <f t="shared" si="586"/>
        <v>-0.23069011945429144</v>
      </c>
      <c r="CN2474">
        <f t="shared" si="586"/>
        <v>-0.28694158180777513</v>
      </c>
      <c r="CO2474">
        <f t="shared" si="586"/>
        <v>-0.13662117757178671</v>
      </c>
      <c r="CP2474">
        <f t="shared" si="586"/>
        <v>4.4360699357760112</v>
      </c>
      <c r="CQ2474">
        <f t="shared" si="586"/>
        <v>-0.21419160226713194</v>
      </c>
      <c r="CR2474">
        <f t="shared" si="597"/>
        <v>-0.26837784803098957</v>
      </c>
      <c r="CS2474">
        <f t="shared" si="597"/>
        <v>-0.12792901248503974</v>
      </c>
      <c r="CT2474">
        <f t="shared" si="597"/>
        <v>-0.15262944947551418</v>
      </c>
      <c r="CU2474">
        <f t="shared" si="597"/>
        <v>-9.1644382318053288E-2</v>
      </c>
      <c r="CV2474">
        <f t="shared" si="597"/>
        <v>0.58430796653874073</v>
      </c>
      <c r="CX2474">
        <f t="shared" si="591"/>
        <v>-0.28963967753297287</v>
      </c>
      <c r="CY2474">
        <f t="shared" si="592"/>
        <v>-5.9709801242870536E-2</v>
      </c>
      <c r="CZ2474">
        <f t="shared" si="593"/>
        <v>5.2867748010781764E-2</v>
      </c>
    </row>
    <row r="2475" spans="1:104" x14ac:dyDescent="0.25">
      <c r="A2475">
        <v>2479</v>
      </c>
      <c r="B2475">
        <v>14299</v>
      </c>
      <c r="C2475">
        <v>4</v>
      </c>
      <c r="D2475">
        <v>3</v>
      </c>
      <c r="E2475">
        <v>1964</v>
      </c>
      <c r="F2475">
        <v>1964</v>
      </c>
      <c r="G2475">
        <v>513</v>
      </c>
      <c r="H2475">
        <v>348</v>
      </c>
      <c r="I2475">
        <v>1005</v>
      </c>
      <c r="J2475">
        <v>1005</v>
      </c>
      <c r="K2475">
        <v>0</v>
      </c>
      <c r="L2475">
        <v>1005</v>
      </c>
      <c r="M2475">
        <v>1</v>
      </c>
      <c r="N2475">
        <v>0</v>
      </c>
      <c r="O2475">
        <v>3</v>
      </c>
      <c r="P2475">
        <v>5</v>
      </c>
      <c r="Q2475">
        <v>0</v>
      </c>
      <c r="R2475">
        <v>2</v>
      </c>
      <c r="S2475">
        <v>44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1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3</v>
      </c>
      <c r="AX2475">
        <v>115400</v>
      </c>
      <c r="BB2475">
        <f t="shared" si="596"/>
        <v>0.44924545386208337</v>
      </c>
      <c r="BC2475">
        <f t="shared" si="596"/>
        <v>-1.5230768719584498</v>
      </c>
      <c r="BD2475">
        <f t="shared" si="596"/>
        <v>-2.313839455392432</v>
      </c>
      <c r="BE2475">
        <f t="shared" si="596"/>
        <v>-0.26409761121273362</v>
      </c>
      <c r="BF2475">
        <f t="shared" si="596"/>
        <v>-1.0135493555977475</v>
      </c>
      <c r="BG2475">
        <f t="shared" si="596"/>
        <v>0.15742045618014194</v>
      </c>
      <c r="BH2475">
        <f t="shared" si="596"/>
        <v>-0.49070593368017507</v>
      </c>
      <c r="BI2475">
        <f t="shared" si="596"/>
        <v>-0.12545500940539858</v>
      </c>
      <c r="BJ2475">
        <f t="shared" si="596"/>
        <v>-0.41056520266181745</v>
      </c>
      <c r="BK2475">
        <f t="shared" si="596"/>
        <v>-0.78942087648064874</v>
      </c>
      <c r="BL2475">
        <f t="shared" si="596"/>
        <v>-1.0148092292795448</v>
      </c>
      <c r="BM2475">
        <f t="shared" si="596"/>
        <v>-1.0396594366417218</v>
      </c>
      <c r="BN2475">
        <f t="shared" si="596"/>
        <v>-0.76924933262188744</v>
      </c>
      <c r="BO2475">
        <f t="shared" si="596"/>
        <v>0.17344343439753029</v>
      </c>
      <c r="BP2475">
        <f t="shared" si="596"/>
        <v>-0.92737254661820245</v>
      </c>
      <c r="BQ2475">
        <f t="shared" si="598"/>
        <v>-0.94767465068294066</v>
      </c>
      <c r="BR2475">
        <f t="shared" si="598"/>
        <v>0.30404081389622228</v>
      </c>
      <c r="BS2475">
        <f t="shared" si="598"/>
        <v>-0.16602149600904617</v>
      </c>
      <c r="BT2475">
        <f t="shared" si="598"/>
        <v>-0.74996294769766236</v>
      </c>
      <c r="BU2475">
        <f t="shared" si="598"/>
        <v>-0.71890322722064026</v>
      </c>
      <c r="BV2475">
        <f t="shared" si="598"/>
        <v>-0.35717256959863808</v>
      </c>
      <c r="BW2475">
        <f t="shared" si="598"/>
        <v>-0.10325810958507768</v>
      </c>
      <c r="BX2475">
        <f t="shared" si="598"/>
        <v>-4.71798068532421E-2</v>
      </c>
      <c r="BY2475">
        <f t="shared" si="598"/>
        <v>-0.1059703395244459</v>
      </c>
      <c r="BZ2475">
        <f t="shared" si="598"/>
        <v>-0.19657009570666342</v>
      </c>
      <c r="CA2475">
        <f t="shared" si="598"/>
        <v>-0.13449718289666615</v>
      </c>
      <c r="CB2475">
        <f t="shared" si="598"/>
        <v>-0.31011394532950831</v>
      </c>
      <c r="CC2475">
        <f t="shared" si="599"/>
        <v>-0.17748553263522798</v>
      </c>
      <c r="CD2475">
        <f t="shared" si="599"/>
        <v>-0.25505410597689637</v>
      </c>
      <c r="CE2475">
        <f t="shared" si="599"/>
        <v>-0.25381703953656021</v>
      </c>
      <c r="CF2475">
        <f t="shared" si="594"/>
        <v>-0.15071378989543877</v>
      </c>
      <c r="CG2475">
        <f t="shared" si="594"/>
        <v>-0.10861780008030536</v>
      </c>
      <c r="CH2475">
        <f t="shared" si="594"/>
        <v>-0.18882099759926541</v>
      </c>
      <c r="CI2475">
        <f t="shared" si="594"/>
        <v>-0.44619487448339101</v>
      </c>
      <c r="CJ2475">
        <f t="shared" si="594"/>
        <v>-0.16369571079412945</v>
      </c>
      <c r="CK2475">
        <f t="shared" si="587"/>
        <v>-9.7617598250793164E-2</v>
      </c>
      <c r="CL2475">
        <f t="shared" si="587"/>
        <v>-0.2513290785070888</v>
      </c>
      <c r="CM2475">
        <f t="shared" si="586"/>
        <v>-0.23069011945429144</v>
      </c>
      <c r="CN2475">
        <f t="shared" si="586"/>
        <v>-0.28694158180777513</v>
      </c>
      <c r="CO2475">
        <f t="shared" si="586"/>
        <v>-0.13662117757178671</v>
      </c>
      <c r="CP2475">
        <f t="shared" si="586"/>
        <v>4.4360699357760112</v>
      </c>
      <c r="CQ2475">
        <f t="shared" si="586"/>
        <v>-0.21419160226713194</v>
      </c>
      <c r="CR2475">
        <f t="shared" si="597"/>
        <v>-0.26837784803098957</v>
      </c>
      <c r="CS2475">
        <f t="shared" si="597"/>
        <v>-0.12792901248503974</v>
      </c>
      <c r="CT2475">
        <f t="shared" si="597"/>
        <v>-0.15262944947551418</v>
      </c>
      <c r="CU2475">
        <f t="shared" si="597"/>
        <v>-9.1644382318053288E-2</v>
      </c>
      <c r="CV2475">
        <f t="shared" si="597"/>
        <v>-0.57785152491952818</v>
      </c>
      <c r="CX2475">
        <f t="shared" si="591"/>
        <v>-0.84712096047959795</v>
      </c>
      <c r="CY2475">
        <f t="shared" si="592"/>
        <v>-0.9997764535103818</v>
      </c>
      <c r="CZ2475">
        <f t="shared" si="593"/>
        <v>2.3303699552471697E-2</v>
      </c>
    </row>
    <row r="2476" spans="1:104" x14ac:dyDescent="0.25">
      <c r="A2476">
        <v>2480</v>
      </c>
      <c r="B2476">
        <v>14149</v>
      </c>
      <c r="C2476">
        <v>5</v>
      </c>
      <c r="D2476">
        <v>8</v>
      </c>
      <c r="E2476">
        <v>1964</v>
      </c>
      <c r="F2476">
        <v>2001</v>
      </c>
      <c r="G2476">
        <v>68</v>
      </c>
      <c r="H2476">
        <v>190</v>
      </c>
      <c r="I2476">
        <v>980</v>
      </c>
      <c r="J2476">
        <v>1020</v>
      </c>
      <c r="K2476">
        <v>0</v>
      </c>
      <c r="L2476">
        <v>1020</v>
      </c>
      <c r="M2476">
        <v>2</v>
      </c>
      <c r="N2476">
        <v>0</v>
      </c>
      <c r="O2476">
        <v>3</v>
      </c>
      <c r="P2476">
        <v>5</v>
      </c>
      <c r="Q2476">
        <v>1</v>
      </c>
      <c r="R2476">
        <v>2</v>
      </c>
      <c r="S2476">
        <v>528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1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3</v>
      </c>
      <c r="AX2476">
        <v>165000</v>
      </c>
      <c r="BB2476">
        <f t="shared" si="596"/>
        <v>0.43260626316029366</v>
      </c>
      <c r="BC2476">
        <f t="shared" si="596"/>
        <v>-0.79780217102585449</v>
      </c>
      <c r="BD2476">
        <f t="shared" si="596"/>
        <v>2.1897407994803806</v>
      </c>
      <c r="BE2476">
        <f t="shared" si="596"/>
        <v>-0.26409761121273362</v>
      </c>
      <c r="BF2476">
        <f t="shared" si="596"/>
        <v>0.77886665828462109</v>
      </c>
      <c r="BG2476">
        <f t="shared" si="596"/>
        <v>-0.85804816743605217</v>
      </c>
      <c r="BH2476">
        <f t="shared" si="596"/>
        <v>-0.84703533801883835</v>
      </c>
      <c r="BI2476">
        <f t="shared" si="596"/>
        <v>-0.18535585954644207</v>
      </c>
      <c r="BJ2476">
        <f t="shared" si="596"/>
        <v>-0.37047239470540289</v>
      </c>
      <c r="BK2476">
        <f t="shared" si="596"/>
        <v>-0.78942087648064874</v>
      </c>
      <c r="BL2476">
        <f t="shared" si="596"/>
        <v>-0.98421657804265961</v>
      </c>
      <c r="BM2476">
        <f t="shared" si="596"/>
        <v>0.78965335510324319</v>
      </c>
      <c r="BN2476">
        <f t="shared" si="596"/>
        <v>-0.76924933262188744</v>
      </c>
      <c r="BO2476">
        <f t="shared" si="596"/>
        <v>0.17344343439753029</v>
      </c>
      <c r="BP2476">
        <f t="shared" si="596"/>
        <v>-0.92737254661820245</v>
      </c>
      <c r="BQ2476">
        <f t="shared" si="598"/>
        <v>0.60872532306641436</v>
      </c>
      <c r="BR2476">
        <f t="shared" si="598"/>
        <v>0.30404081389622228</v>
      </c>
      <c r="BS2476">
        <f t="shared" si="598"/>
        <v>0.25297354840866021</v>
      </c>
      <c r="BT2476">
        <f t="shared" si="598"/>
        <v>-0.74996294769766236</v>
      </c>
      <c r="BU2476">
        <f t="shared" si="598"/>
        <v>-0.71890322722064026</v>
      </c>
      <c r="BV2476">
        <f t="shared" si="598"/>
        <v>-0.35717256959863808</v>
      </c>
      <c r="BW2476">
        <f t="shared" si="598"/>
        <v>-0.10325810958507768</v>
      </c>
      <c r="BX2476">
        <f t="shared" si="598"/>
        <v>-4.71798068532421E-2</v>
      </c>
      <c r="BY2476">
        <f t="shared" si="598"/>
        <v>-0.1059703395244459</v>
      </c>
      <c r="BZ2476">
        <f t="shared" si="598"/>
        <v>-0.19657009570666342</v>
      </c>
      <c r="CA2476">
        <f t="shared" si="598"/>
        <v>-0.13449718289666615</v>
      </c>
      <c r="CB2476">
        <f t="shared" si="598"/>
        <v>-0.31011394532950831</v>
      </c>
      <c r="CC2476">
        <f t="shared" si="599"/>
        <v>-0.17748553263522798</v>
      </c>
      <c r="CD2476">
        <f t="shared" si="599"/>
        <v>-0.25505410597689637</v>
      </c>
      <c r="CE2476">
        <f t="shared" si="599"/>
        <v>-0.25381703953656021</v>
      </c>
      <c r="CF2476">
        <f t="shared" si="594"/>
        <v>-0.15071378989543877</v>
      </c>
      <c r="CG2476">
        <f t="shared" si="594"/>
        <v>-0.10861780008030536</v>
      </c>
      <c r="CH2476">
        <f t="shared" si="594"/>
        <v>-0.18882099759926541</v>
      </c>
      <c r="CI2476">
        <f t="shared" si="594"/>
        <v>-0.44619487448339101</v>
      </c>
      <c r="CJ2476">
        <f t="shared" si="594"/>
        <v>-0.16369571079412945</v>
      </c>
      <c r="CK2476">
        <f t="shared" si="587"/>
        <v>-9.7617598250793164E-2</v>
      </c>
      <c r="CL2476">
        <f t="shared" si="587"/>
        <v>-0.2513290785070888</v>
      </c>
      <c r="CM2476">
        <f t="shared" si="586"/>
        <v>-0.23069011945429144</v>
      </c>
      <c r="CN2476">
        <f t="shared" si="586"/>
        <v>-0.28694158180777513</v>
      </c>
      <c r="CO2476">
        <f t="shared" si="586"/>
        <v>-0.13662117757178671</v>
      </c>
      <c r="CP2476">
        <f t="shared" si="586"/>
        <v>4.4360699357760112</v>
      </c>
      <c r="CQ2476">
        <f t="shared" si="586"/>
        <v>-0.21419160226713194</v>
      </c>
      <c r="CR2476">
        <f t="shared" si="597"/>
        <v>-0.26837784803098957</v>
      </c>
      <c r="CS2476">
        <f t="shared" si="597"/>
        <v>-0.12792901248503974</v>
      </c>
      <c r="CT2476">
        <f t="shared" si="597"/>
        <v>-0.15262944947551418</v>
      </c>
      <c r="CU2476">
        <f t="shared" si="597"/>
        <v>-9.1644382318053288E-2</v>
      </c>
      <c r="CV2476">
        <f t="shared" si="597"/>
        <v>-0.57785152491952818</v>
      </c>
      <c r="CX2476">
        <f t="shared" si="591"/>
        <v>-0.20481964493598345</v>
      </c>
      <c r="CY2476">
        <f t="shared" si="592"/>
        <v>-0.56197575989881254</v>
      </c>
      <c r="CZ2476">
        <f t="shared" si="593"/>
        <v>0.12756049045534157</v>
      </c>
    </row>
    <row r="2477" spans="1:104" x14ac:dyDescent="0.25">
      <c r="A2477">
        <v>2481</v>
      </c>
      <c r="B2477">
        <v>11677</v>
      </c>
      <c r="C2477">
        <v>5</v>
      </c>
      <c r="D2477">
        <v>4</v>
      </c>
      <c r="E2477">
        <v>1966</v>
      </c>
      <c r="F2477">
        <v>1966</v>
      </c>
      <c r="G2477">
        <v>249</v>
      </c>
      <c r="H2477">
        <v>30</v>
      </c>
      <c r="I2477">
        <v>1040</v>
      </c>
      <c r="J2477">
        <v>1040</v>
      </c>
      <c r="K2477">
        <v>0</v>
      </c>
      <c r="L2477">
        <v>1040</v>
      </c>
      <c r="M2477">
        <v>1</v>
      </c>
      <c r="N2477">
        <v>0</v>
      </c>
      <c r="O2477">
        <v>3</v>
      </c>
      <c r="P2477">
        <v>6</v>
      </c>
      <c r="Q2477">
        <v>0</v>
      </c>
      <c r="R2477">
        <v>1</v>
      </c>
      <c r="S2477">
        <v>264</v>
      </c>
      <c r="T2477">
        <v>0</v>
      </c>
      <c r="U2477">
        <v>9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1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3</v>
      </c>
      <c r="AX2477">
        <v>123000</v>
      </c>
      <c r="BB2477">
        <f t="shared" si="596"/>
        <v>0.15839240039479896</v>
      </c>
      <c r="BC2477">
        <f t="shared" si="596"/>
        <v>-0.79780217102585449</v>
      </c>
      <c r="BD2477">
        <f t="shared" si="596"/>
        <v>-1.4131234044178693</v>
      </c>
      <c r="BE2477">
        <f t="shared" si="596"/>
        <v>-0.19727974626327516</v>
      </c>
      <c r="BF2477">
        <f t="shared" si="596"/>
        <v>-0.9166620034959978</v>
      </c>
      <c r="BG2477">
        <f t="shared" si="596"/>
        <v>-0.44501486210002711</v>
      </c>
      <c r="BH2477">
        <f t="shared" si="596"/>
        <v>-1.2078752411465985</v>
      </c>
      <c r="BI2477">
        <f t="shared" si="596"/>
        <v>-4.1593819207937685E-2</v>
      </c>
      <c r="BJ2477">
        <f t="shared" si="596"/>
        <v>-0.31701531743018346</v>
      </c>
      <c r="BK2477">
        <f t="shared" si="596"/>
        <v>-0.78942087648064874</v>
      </c>
      <c r="BL2477">
        <f t="shared" si="596"/>
        <v>-0.94342637639347926</v>
      </c>
      <c r="BM2477">
        <f t="shared" si="596"/>
        <v>-1.0396594366417218</v>
      </c>
      <c r="BN2477">
        <f t="shared" si="596"/>
        <v>-0.76924933262188744</v>
      </c>
      <c r="BO2477">
        <f t="shared" si="596"/>
        <v>0.17344343439753029</v>
      </c>
      <c r="BP2477">
        <f t="shared" si="596"/>
        <v>-0.29793416656059907</v>
      </c>
      <c r="BQ2477">
        <f t="shared" si="598"/>
        <v>-0.94767465068294066</v>
      </c>
      <c r="BR2477">
        <f t="shared" si="598"/>
        <v>-1.0406114342934585</v>
      </c>
      <c r="BS2477">
        <f t="shared" si="598"/>
        <v>-1.0040115848444588</v>
      </c>
      <c r="BT2477">
        <f t="shared" si="598"/>
        <v>-0.74996294769766236</v>
      </c>
      <c r="BU2477">
        <f t="shared" si="598"/>
        <v>0.66993386028345869</v>
      </c>
      <c r="BV2477">
        <f t="shared" si="598"/>
        <v>-0.35717256959863808</v>
      </c>
      <c r="BW2477">
        <f t="shared" si="598"/>
        <v>-0.10325810958507768</v>
      </c>
      <c r="BX2477">
        <f t="shared" si="598"/>
        <v>-4.71798068532421E-2</v>
      </c>
      <c r="BY2477">
        <f t="shared" si="598"/>
        <v>-0.1059703395244459</v>
      </c>
      <c r="BZ2477">
        <f t="shared" si="598"/>
        <v>-0.19657009570666342</v>
      </c>
      <c r="CA2477">
        <f t="shared" si="598"/>
        <v>-0.13449718289666615</v>
      </c>
      <c r="CB2477">
        <f t="shared" si="598"/>
        <v>-0.31011394532950831</v>
      </c>
      <c r="CC2477">
        <f t="shared" si="599"/>
        <v>-0.17748553263522798</v>
      </c>
      <c r="CD2477">
        <f t="shared" si="599"/>
        <v>-0.25505410597689637</v>
      </c>
      <c r="CE2477">
        <f t="shared" si="599"/>
        <v>-0.25381703953656021</v>
      </c>
      <c r="CF2477">
        <f t="shared" si="594"/>
        <v>-0.15071378989543877</v>
      </c>
      <c r="CG2477">
        <f t="shared" si="594"/>
        <v>-0.10861780008030536</v>
      </c>
      <c r="CH2477">
        <f t="shared" si="594"/>
        <v>-0.18882099759926541</v>
      </c>
      <c r="CI2477">
        <f t="shared" si="594"/>
        <v>-0.44619487448339101</v>
      </c>
      <c r="CJ2477">
        <f t="shared" si="594"/>
        <v>-0.16369571079412945</v>
      </c>
      <c r="CK2477">
        <f t="shared" si="587"/>
        <v>-9.7617598250793164E-2</v>
      </c>
      <c r="CL2477">
        <f t="shared" si="587"/>
        <v>-0.2513290785070888</v>
      </c>
      <c r="CM2477">
        <f t="shared" si="586"/>
        <v>-0.23069011945429144</v>
      </c>
      <c r="CN2477">
        <f t="shared" si="586"/>
        <v>-0.28694158180777513</v>
      </c>
      <c r="CO2477">
        <f t="shared" si="586"/>
        <v>-0.13662117757178671</v>
      </c>
      <c r="CP2477">
        <f t="shared" si="586"/>
        <v>4.4360699357760112</v>
      </c>
      <c r="CQ2477">
        <f t="shared" si="586"/>
        <v>-0.21419160226713194</v>
      </c>
      <c r="CR2477">
        <f t="shared" si="597"/>
        <v>-0.26837784803098957</v>
      </c>
      <c r="CS2477">
        <f t="shared" si="597"/>
        <v>-0.12792901248503974</v>
      </c>
      <c r="CT2477">
        <f t="shared" si="597"/>
        <v>-0.15262944947551418</v>
      </c>
      <c r="CU2477">
        <f t="shared" si="597"/>
        <v>-9.1644382318053288E-2</v>
      </c>
      <c r="CV2477">
        <f t="shared" si="597"/>
        <v>-0.57785152491952818</v>
      </c>
      <c r="CX2477">
        <f t="shared" si="591"/>
        <v>-0.7487038234204958</v>
      </c>
      <c r="CY2477">
        <f t="shared" si="592"/>
        <v>-0.87432853339561956</v>
      </c>
      <c r="CZ2477">
        <f t="shared" si="593"/>
        <v>1.5781567756333961E-2</v>
      </c>
    </row>
    <row r="2478" spans="1:104" x14ac:dyDescent="0.25">
      <c r="A2478">
        <v>2482</v>
      </c>
      <c r="B2478">
        <v>8425</v>
      </c>
      <c r="C2478">
        <v>5</v>
      </c>
      <c r="D2478">
        <v>6</v>
      </c>
      <c r="E2478">
        <v>1971</v>
      </c>
      <c r="F2478">
        <v>1990</v>
      </c>
      <c r="G2478">
        <v>748</v>
      </c>
      <c r="H2478">
        <v>20</v>
      </c>
      <c r="I2478">
        <v>768</v>
      </c>
      <c r="J2478">
        <v>868</v>
      </c>
      <c r="K2478">
        <v>0</v>
      </c>
      <c r="L2478">
        <v>868</v>
      </c>
      <c r="M2478">
        <v>1</v>
      </c>
      <c r="N2478">
        <v>0</v>
      </c>
      <c r="O2478">
        <v>2</v>
      </c>
      <c r="P2478">
        <v>6</v>
      </c>
      <c r="Q2478">
        <v>0</v>
      </c>
      <c r="R2478">
        <v>2</v>
      </c>
      <c r="S2478">
        <v>576</v>
      </c>
      <c r="T2478">
        <v>138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1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4</v>
      </c>
      <c r="AX2478">
        <v>119900</v>
      </c>
      <c r="BB2478">
        <f t="shared" si="596"/>
        <v>-0.20234525402000231</v>
      </c>
      <c r="BC2478">
        <f t="shared" ref="BC2478:BR2495" si="600">(C2478-C$2)/C$3</f>
        <v>-0.79780217102585449</v>
      </c>
      <c r="BD2478">
        <f t="shared" si="600"/>
        <v>0.38830869753125574</v>
      </c>
      <c r="BE2478">
        <f t="shared" si="600"/>
        <v>-3.0235083889629037E-2</v>
      </c>
      <c r="BF2478">
        <f t="shared" si="600"/>
        <v>0.24598622172499796</v>
      </c>
      <c r="BG2478">
        <f t="shared" si="600"/>
        <v>0.69367916752801972</v>
      </c>
      <c r="BH2478">
        <f t="shared" si="600"/>
        <v>-1.2304277350920836</v>
      </c>
      <c r="BI2478">
        <f t="shared" si="600"/>
        <v>-0.69331506874249094</v>
      </c>
      <c r="BJ2478">
        <f t="shared" si="600"/>
        <v>-0.77674618199707068</v>
      </c>
      <c r="BK2478">
        <f t="shared" si="600"/>
        <v>-0.78942087648064874</v>
      </c>
      <c r="BL2478">
        <f t="shared" si="600"/>
        <v>-1.29422211057643</v>
      </c>
      <c r="BM2478">
        <f t="shared" si="600"/>
        <v>-1.0396594366417218</v>
      </c>
      <c r="BN2478">
        <f t="shared" si="600"/>
        <v>-0.76924933262188744</v>
      </c>
      <c r="BO2478">
        <f t="shared" si="600"/>
        <v>-1.0605414743596004</v>
      </c>
      <c r="BP2478">
        <f t="shared" si="600"/>
        <v>-0.29793416656059907</v>
      </c>
      <c r="BQ2478">
        <f t="shared" si="598"/>
        <v>-0.94767465068294066</v>
      </c>
      <c r="BR2478">
        <f t="shared" si="598"/>
        <v>0.30404081389622228</v>
      </c>
      <c r="BS2478">
        <f t="shared" si="598"/>
        <v>0.48151629990922729</v>
      </c>
      <c r="BT2478">
        <f t="shared" si="598"/>
        <v>0.35547608226934091</v>
      </c>
      <c r="BU2478">
        <f t="shared" si="598"/>
        <v>-0.71890322722064026</v>
      </c>
      <c r="BV2478">
        <f t="shared" si="598"/>
        <v>-0.35717256959863808</v>
      </c>
      <c r="BW2478">
        <f t="shared" si="598"/>
        <v>-0.10325810958507768</v>
      </c>
      <c r="BX2478">
        <f t="shared" si="598"/>
        <v>-4.71798068532421E-2</v>
      </c>
      <c r="BY2478">
        <f t="shared" si="598"/>
        <v>-0.1059703395244459</v>
      </c>
      <c r="BZ2478">
        <f t="shared" si="598"/>
        <v>-0.19657009570666342</v>
      </c>
      <c r="CA2478">
        <f t="shared" si="598"/>
        <v>-0.13449718289666615</v>
      </c>
      <c r="CB2478">
        <f t="shared" si="598"/>
        <v>-0.31011394532950831</v>
      </c>
      <c r="CC2478">
        <f t="shared" si="599"/>
        <v>-0.17748553263522798</v>
      </c>
      <c r="CD2478">
        <f t="shared" si="599"/>
        <v>-0.25505410597689637</v>
      </c>
      <c r="CE2478">
        <f t="shared" si="599"/>
        <v>-0.25381703953656021</v>
      </c>
      <c r="CF2478">
        <f t="shared" si="594"/>
        <v>-0.15071378989543877</v>
      </c>
      <c r="CG2478">
        <f t="shared" si="594"/>
        <v>-0.10861780008030536</v>
      </c>
      <c r="CH2478">
        <f t="shared" si="594"/>
        <v>-0.18882099759926541</v>
      </c>
      <c r="CI2478">
        <f t="shared" si="594"/>
        <v>-0.44619487448339101</v>
      </c>
      <c r="CJ2478">
        <f t="shared" si="594"/>
        <v>-0.16369571079412945</v>
      </c>
      <c r="CK2478">
        <f t="shared" si="587"/>
        <v>-9.7617598250793164E-2</v>
      </c>
      <c r="CL2478">
        <f t="shared" si="587"/>
        <v>-0.2513290785070888</v>
      </c>
      <c r="CM2478">
        <f t="shared" si="586"/>
        <v>-0.23069011945429144</v>
      </c>
      <c r="CN2478">
        <f t="shared" si="586"/>
        <v>-0.28694158180777513</v>
      </c>
      <c r="CO2478">
        <f t="shared" si="586"/>
        <v>-0.13662117757178671</v>
      </c>
      <c r="CP2478">
        <f t="shared" si="586"/>
        <v>4.4360699357760112</v>
      </c>
      <c r="CQ2478">
        <f t="shared" si="586"/>
        <v>-0.21419160226713194</v>
      </c>
      <c r="CR2478">
        <f t="shared" si="597"/>
        <v>-0.26837784803098957</v>
      </c>
      <c r="CS2478">
        <f t="shared" si="597"/>
        <v>-0.12792901248503974</v>
      </c>
      <c r="CT2478">
        <f t="shared" si="597"/>
        <v>-0.15262944947551418</v>
      </c>
      <c r="CU2478">
        <f t="shared" si="597"/>
        <v>-9.1644382318053288E-2</v>
      </c>
      <c r="CV2478">
        <f t="shared" si="597"/>
        <v>0.58430796653874073</v>
      </c>
      <c r="CX2478">
        <f t="shared" si="591"/>
        <v>-0.78884765564197168</v>
      </c>
      <c r="CY2478">
        <f t="shared" si="592"/>
        <v>-0.62771587222128367</v>
      </c>
      <c r="CZ2478">
        <f t="shared" si="593"/>
        <v>2.5963451628331507E-2</v>
      </c>
    </row>
    <row r="2479" spans="1:104" x14ac:dyDescent="0.25">
      <c r="A2479">
        <v>2483</v>
      </c>
      <c r="B2479">
        <v>8665</v>
      </c>
      <c r="C2479">
        <v>5</v>
      </c>
      <c r="D2479">
        <v>5</v>
      </c>
      <c r="E2479">
        <v>1968</v>
      </c>
      <c r="F2479">
        <v>1968</v>
      </c>
      <c r="G2479">
        <v>168</v>
      </c>
      <c r="H2479">
        <v>420</v>
      </c>
      <c r="I2479">
        <v>876</v>
      </c>
      <c r="J2479">
        <v>897</v>
      </c>
      <c r="K2479">
        <v>0</v>
      </c>
      <c r="L2479">
        <v>897</v>
      </c>
      <c r="M2479">
        <v>1</v>
      </c>
      <c r="N2479">
        <v>0</v>
      </c>
      <c r="O2479">
        <v>3</v>
      </c>
      <c r="P2479">
        <v>5</v>
      </c>
      <c r="Q2479">
        <v>0</v>
      </c>
      <c r="R2479">
        <v>1</v>
      </c>
      <c r="S2479">
        <v>264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1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3</v>
      </c>
      <c r="AX2479">
        <v>115000</v>
      </c>
      <c r="BB2479">
        <f t="shared" ref="BB2479:BK2519" si="601">(B2479-B$2)/B$3</f>
        <v>-0.17572254889713876</v>
      </c>
      <c r="BC2479">
        <f t="shared" si="600"/>
        <v>-0.79780217102585449</v>
      </c>
      <c r="BD2479">
        <f t="shared" si="600"/>
        <v>-0.51240735344330679</v>
      </c>
      <c r="BE2479">
        <f t="shared" si="600"/>
        <v>-0.1304618813138167</v>
      </c>
      <c r="BF2479">
        <f t="shared" si="600"/>
        <v>-0.81977465139424821</v>
      </c>
      <c r="BG2479">
        <f t="shared" si="600"/>
        <v>-0.62985297111780625</v>
      </c>
      <c r="BH2479">
        <f t="shared" si="600"/>
        <v>-0.32832797727268292</v>
      </c>
      <c r="BI2479">
        <f t="shared" si="600"/>
        <v>-0.43454339613318305</v>
      </c>
      <c r="BJ2479">
        <f t="shared" si="600"/>
        <v>-0.69923341994800248</v>
      </c>
      <c r="BK2479">
        <f t="shared" si="600"/>
        <v>-0.78942087648064874</v>
      </c>
      <c r="BL2479">
        <f t="shared" si="600"/>
        <v>-1.2350763181851185</v>
      </c>
      <c r="BM2479">
        <f t="shared" si="600"/>
        <v>-1.0396594366417218</v>
      </c>
      <c r="BN2479">
        <f t="shared" si="600"/>
        <v>-0.76924933262188744</v>
      </c>
      <c r="BO2479">
        <f t="shared" si="600"/>
        <v>0.17344343439753029</v>
      </c>
      <c r="BP2479">
        <f t="shared" si="600"/>
        <v>-0.92737254661820245</v>
      </c>
      <c r="BQ2479">
        <f t="shared" si="598"/>
        <v>-0.94767465068294066</v>
      </c>
      <c r="BR2479">
        <f t="shared" si="598"/>
        <v>-1.0406114342934585</v>
      </c>
      <c r="BS2479">
        <f t="shared" si="598"/>
        <v>-1.0040115848444588</v>
      </c>
      <c r="BT2479">
        <f t="shared" si="598"/>
        <v>-0.74996294769766236</v>
      </c>
      <c r="BU2479">
        <f t="shared" si="598"/>
        <v>-0.71890322722064026</v>
      </c>
      <c r="BV2479">
        <f t="shared" si="598"/>
        <v>-0.35717256959863808</v>
      </c>
      <c r="BW2479">
        <f t="shared" si="598"/>
        <v>-0.10325810958507768</v>
      </c>
      <c r="BX2479">
        <f t="shared" si="598"/>
        <v>-4.71798068532421E-2</v>
      </c>
      <c r="BY2479">
        <f t="shared" si="598"/>
        <v>-0.1059703395244459</v>
      </c>
      <c r="BZ2479">
        <f t="shared" si="598"/>
        <v>-0.19657009570666342</v>
      </c>
      <c r="CA2479">
        <f t="shared" si="598"/>
        <v>-0.13449718289666615</v>
      </c>
      <c r="CB2479">
        <f t="shared" si="598"/>
        <v>-0.31011394532950831</v>
      </c>
      <c r="CC2479">
        <f t="shared" si="599"/>
        <v>-0.17748553263522798</v>
      </c>
      <c r="CD2479">
        <f t="shared" si="599"/>
        <v>-0.25505410597689637</v>
      </c>
      <c r="CE2479">
        <f t="shared" si="599"/>
        <v>-0.25381703953656021</v>
      </c>
      <c r="CF2479">
        <f t="shared" si="594"/>
        <v>-0.15071378989543877</v>
      </c>
      <c r="CG2479">
        <f t="shared" si="594"/>
        <v>-0.10861780008030536</v>
      </c>
      <c r="CH2479">
        <f t="shared" si="594"/>
        <v>-0.18882099759926541</v>
      </c>
      <c r="CI2479">
        <f t="shared" si="594"/>
        <v>-0.44619487448339101</v>
      </c>
      <c r="CJ2479">
        <f t="shared" si="594"/>
        <v>-0.16369571079412945</v>
      </c>
      <c r="CK2479">
        <f t="shared" si="587"/>
        <v>-9.7617598250793164E-2</v>
      </c>
      <c r="CL2479">
        <f t="shared" si="587"/>
        <v>-0.2513290785070888</v>
      </c>
      <c r="CM2479">
        <f t="shared" si="586"/>
        <v>-0.23069011945429144</v>
      </c>
      <c r="CN2479">
        <f t="shared" si="586"/>
        <v>-0.28694158180777513</v>
      </c>
      <c r="CO2479">
        <f t="shared" si="586"/>
        <v>-0.13662117757178671</v>
      </c>
      <c r="CP2479">
        <f t="shared" si="586"/>
        <v>4.4360699357760112</v>
      </c>
      <c r="CQ2479">
        <f t="shared" si="586"/>
        <v>-0.21419160226713194</v>
      </c>
      <c r="CR2479">
        <f t="shared" si="597"/>
        <v>-0.26837784803098957</v>
      </c>
      <c r="CS2479">
        <f t="shared" si="597"/>
        <v>-0.12792901248503974</v>
      </c>
      <c r="CT2479">
        <f t="shared" si="597"/>
        <v>-0.15262944947551418</v>
      </c>
      <c r="CU2479">
        <f t="shared" si="597"/>
        <v>-9.1644382318053288E-2</v>
      </c>
      <c r="CV2479">
        <f t="shared" si="597"/>
        <v>-0.57785152491952818</v>
      </c>
      <c r="CX2479">
        <f t="shared" si="591"/>
        <v>-0.85230080979849809</v>
      </c>
      <c r="CY2479">
        <f t="shared" si="592"/>
        <v>-1.051055125170516</v>
      </c>
      <c r="CZ2479">
        <f t="shared" si="593"/>
        <v>3.9503277878999564E-2</v>
      </c>
    </row>
    <row r="2480" spans="1:104" x14ac:dyDescent="0.25">
      <c r="A2480">
        <v>2484</v>
      </c>
      <c r="B2480">
        <v>8398</v>
      </c>
      <c r="C2480">
        <v>5</v>
      </c>
      <c r="D2480">
        <v>5</v>
      </c>
      <c r="E2480">
        <v>1967</v>
      </c>
      <c r="F2480">
        <v>1967</v>
      </c>
      <c r="G2480">
        <v>114</v>
      </c>
      <c r="H2480">
        <v>300</v>
      </c>
      <c r="I2480">
        <v>943</v>
      </c>
      <c r="J2480">
        <v>943</v>
      </c>
      <c r="K2480">
        <v>0</v>
      </c>
      <c r="L2480">
        <v>943</v>
      </c>
      <c r="M2480">
        <v>1</v>
      </c>
      <c r="N2480">
        <v>0</v>
      </c>
      <c r="O2480">
        <v>2</v>
      </c>
      <c r="P2480">
        <v>5</v>
      </c>
      <c r="Q2480">
        <v>0</v>
      </c>
      <c r="R2480">
        <v>2</v>
      </c>
      <c r="S2480">
        <v>528</v>
      </c>
      <c r="T2480">
        <v>132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1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3</v>
      </c>
      <c r="AX2480">
        <v>134500</v>
      </c>
      <c r="BB2480">
        <f t="shared" si="601"/>
        <v>-0.20534030834632447</v>
      </c>
      <c r="BC2480">
        <f t="shared" si="600"/>
        <v>-0.79780217102585449</v>
      </c>
      <c r="BD2480">
        <f t="shared" si="600"/>
        <v>-0.51240735344330679</v>
      </c>
      <c r="BE2480">
        <f t="shared" si="600"/>
        <v>-0.16387081378854593</v>
      </c>
      <c r="BF2480">
        <f t="shared" si="600"/>
        <v>-0.86821832744512306</v>
      </c>
      <c r="BG2480">
        <f t="shared" si="600"/>
        <v>-0.75307837712965908</v>
      </c>
      <c r="BH2480">
        <f t="shared" si="600"/>
        <v>-0.59895790461850307</v>
      </c>
      <c r="BI2480">
        <f t="shared" si="600"/>
        <v>-0.27400911775518644</v>
      </c>
      <c r="BJ2480">
        <f t="shared" si="600"/>
        <v>-0.57628214221499774</v>
      </c>
      <c r="BK2480">
        <f t="shared" si="600"/>
        <v>-0.78942087648064874</v>
      </c>
      <c r="BL2480">
        <f t="shared" si="600"/>
        <v>-1.1412588543920037</v>
      </c>
      <c r="BM2480">
        <f t="shared" si="600"/>
        <v>-1.0396594366417218</v>
      </c>
      <c r="BN2480">
        <f t="shared" si="600"/>
        <v>-0.76924933262188744</v>
      </c>
      <c r="BO2480">
        <f t="shared" si="600"/>
        <v>-1.0605414743596004</v>
      </c>
      <c r="BP2480">
        <f t="shared" si="600"/>
        <v>-0.92737254661820245</v>
      </c>
      <c r="BQ2480">
        <f t="shared" si="598"/>
        <v>-0.94767465068294066</v>
      </c>
      <c r="BR2480">
        <f t="shared" si="598"/>
        <v>0.30404081389622228</v>
      </c>
      <c r="BS2480">
        <f t="shared" si="598"/>
        <v>0.25297354840866021</v>
      </c>
      <c r="BT2480">
        <f t="shared" si="598"/>
        <v>0.30741351574903641</v>
      </c>
      <c r="BU2480">
        <f t="shared" si="598"/>
        <v>-0.71890322722064026</v>
      </c>
      <c r="BV2480">
        <f t="shared" si="598"/>
        <v>-0.35717256959863808</v>
      </c>
      <c r="BW2480">
        <f t="shared" si="598"/>
        <v>-0.10325810958507768</v>
      </c>
      <c r="BX2480">
        <f t="shared" si="598"/>
        <v>-4.71798068532421E-2</v>
      </c>
      <c r="BY2480">
        <f t="shared" si="598"/>
        <v>-0.1059703395244459</v>
      </c>
      <c r="BZ2480">
        <f t="shared" si="598"/>
        <v>-0.19657009570666342</v>
      </c>
      <c r="CA2480">
        <f t="shared" si="598"/>
        <v>-0.13449718289666615</v>
      </c>
      <c r="CB2480">
        <f t="shared" si="598"/>
        <v>-0.31011394532950831</v>
      </c>
      <c r="CC2480">
        <f t="shared" si="599"/>
        <v>-0.17748553263522798</v>
      </c>
      <c r="CD2480">
        <f t="shared" si="599"/>
        <v>-0.25505410597689637</v>
      </c>
      <c r="CE2480">
        <f t="shared" si="599"/>
        <v>-0.25381703953656021</v>
      </c>
      <c r="CF2480">
        <f t="shared" si="594"/>
        <v>-0.15071378989543877</v>
      </c>
      <c r="CG2480">
        <f t="shared" si="594"/>
        <v>-0.10861780008030536</v>
      </c>
      <c r="CH2480">
        <f t="shared" si="594"/>
        <v>-0.18882099759926541</v>
      </c>
      <c r="CI2480">
        <f t="shared" si="594"/>
        <v>-0.44619487448339101</v>
      </c>
      <c r="CJ2480">
        <f t="shared" si="594"/>
        <v>-0.16369571079412945</v>
      </c>
      <c r="CK2480">
        <f t="shared" si="587"/>
        <v>-9.7617598250793164E-2</v>
      </c>
      <c r="CL2480">
        <f t="shared" si="587"/>
        <v>-0.2513290785070888</v>
      </c>
      <c r="CM2480">
        <f t="shared" si="586"/>
        <v>-0.23069011945429144</v>
      </c>
      <c r="CN2480">
        <f t="shared" si="586"/>
        <v>-0.28694158180777513</v>
      </c>
      <c r="CO2480">
        <f t="shared" si="586"/>
        <v>-0.13662117757178671</v>
      </c>
      <c r="CP2480">
        <f t="shared" si="586"/>
        <v>4.4360699357760112</v>
      </c>
      <c r="CQ2480">
        <f t="shared" si="586"/>
        <v>-0.21419160226713194</v>
      </c>
      <c r="CR2480">
        <f t="shared" si="597"/>
        <v>-0.26837784803098957</v>
      </c>
      <c r="CS2480">
        <f t="shared" si="597"/>
        <v>-0.12792901248503974</v>
      </c>
      <c r="CT2480">
        <f t="shared" si="597"/>
        <v>-0.15262944947551418</v>
      </c>
      <c r="CU2480">
        <f t="shared" si="597"/>
        <v>-9.1644382318053288E-2</v>
      </c>
      <c r="CV2480">
        <f t="shared" si="597"/>
        <v>-0.57785152491952818</v>
      </c>
      <c r="CX2480">
        <f t="shared" si="591"/>
        <v>-0.59978315550211736</v>
      </c>
      <c r="CY2480">
        <f t="shared" si="592"/>
        <v>-0.8559350304247928</v>
      </c>
      <c r="CZ2480">
        <f t="shared" si="593"/>
        <v>6.5613783026401959E-2</v>
      </c>
    </row>
    <row r="2481" spans="1:104" x14ac:dyDescent="0.25">
      <c r="A2481">
        <v>2485</v>
      </c>
      <c r="B2481">
        <v>8169</v>
      </c>
      <c r="C2481">
        <v>5</v>
      </c>
      <c r="D2481">
        <v>7</v>
      </c>
      <c r="E2481">
        <v>1966</v>
      </c>
      <c r="F2481">
        <v>1966</v>
      </c>
      <c r="G2481">
        <v>216</v>
      </c>
      <c r="H2481">
        <v>261</v>
      </c>
      <c r="I2481">
        <v>912</v>
      </c>
      <c r="J2481">
        <v>912</v>
      </c>
      <c r="K2481">
        <v>0</v>
      </c>
      <c r="L2481">
        <v>912</v>
      </c>
      <c r="M2481">
        <v>1</v>
      </c>
      <c r="N2481">
        <v>0</v>
      </c>
      <c r="O2481">
        <v>3</v>
      </c>
      <c r="P2481">
        <v>6</v>
      </c>
      <c r="Q2481">
        <v>0</v>
      </c>
      <c r="R2481">
        <v>1</v>
      </c>
      <c r="S2481">
        <v>315</v>
      </c>
      <c r="T2481">
        <v>204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1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3</v>
      </c>
      <c r="AX2481">
        <v>129000</v>
      </c>
      <c r="BB2481">
        <f t="shared" si="601"/>
        <v>-0.2307428061510568</v>
      </c>
      <c r="BC2481">
        <f t="shared" si="600"/>
        <v>-0.79780217102585449</v>
      </c>
      <c r="BD2481">
        <f t="shared" si="600"/>
        <v>1.2890247485058182</v>
      </c>
      <c r="BE2481">
        <f t="shared" si="600"/>
        <v>-0.19727974626327516</v>
      </c>
      <c r="BF2481">
        <f t="shared" si="600"/>
        <v>-0.9166620034959978</v>
      </c>
      <c r="BG2481">
        <f t="shared" si="600"/>
        <v>-0.52031927688504831</v>
      </c>
      <c r="BH2481">
        <f t="shared" si="600"/>
        <v>-0.68691263100589472</v>
      </c>
      <c r="BI2481">
        <f t="shared" si="600"/>
        <v>-0.34828617193008038</v>
      </c>
      <c r="BJ2481">
        <f t="shared" si="600"/>
        <v>-0.65914061199158791</v>
      </c>
      <c r="BK2481">
        <f t="shared" si="600"/>
        <v>-0.78942087648064874</v>
      </c>
      <c r="BL2481">
        <f t="shared" si="600"/>
        <v>-1.2044836669482333</v>
      </c>
      <c r="BM2481">
        <f t="shared" si="600"/>
        <v>-1.0396594366417218</v>
      </c>
      <c r="BN2481">
        <f t="shared" si="600"/>
        <v>-0.76924933262188744</v>
      </c>
      <c r="BO2481">
        <f t="shared" si="600"/>
        <v>0.17344343439753029</v>
      </c>
      <c r="BP2481">
        <f t="shared" si="600"/>
        <v>-0.29793416656059907</v>
      </c>
      <c r="BQ2481">
        <f t="shared" si="598"/>
        <v>-0.94767465068294066</v>
      </c>
      <c r="BR2481">
        <f t="shared" si="598"/>
        <v>-1.0406114342934585</v>
      </c>
      <c r="BS2481">
        <f t="shared" si="598"/>
        <v>-0.76118491137510635</v>
      </c>
      <c r="BT2481">
        <f t="shared" si="598"/>
        <v>0.88416431399269035</v>
      </c>
      <c r="BU2481">
        <f t="shared" si="598"/>
        <v>-0.71890322722064026</v>
      </c>
      <c r="BV2481">
        <f t="shared" si="598"/>
        <v>-0.35717256959863808</v>
      </c>
      <c r="BW2481">
        <f t="shared" si="598"/>
        <v>-0.10325810958507768</v>
      </c>
      <c r="BX2481">
        <f t="shared" si="598"/>
        <v>-4.71798068532421E-2</v>
      </c>
      <c r="BY2481">
        <f t="shared" si="598"/>
        <v>-0.1059703395244459</v>
      </c>
      <c r="BZ2481">
        <f t="shared" si="598"/>
        <v>-0.19657009570666342</v>
      </c>
      <c r="CA2481">
        <f t="shared" si="598"/>
        <v>-0.13449718289666615</v>
      </c>
      <c r="CB2481">
        <f t="shared" si="598"/>
        <v>-0.31011394532950831</v>
      </c>
      <c r="CC2481">
        <f t="shared" si="599"/>
        <v>-0.17748553263522798</v>
      </c>
      <c r="CD2481">
        <f t="shared" si="599"/>
        <v>-0.25505410597689637</v>
      </c>
      <c r="CE2481">
        <f t="shared" si="599"/>
        <v>-0.25381703953656021</v>
      </c>
      <c r="CF2481">
        <f t="shared" si="594"/>
        <v>-0.15071378989543877</v>
      </c>
      <c r="CG2481">
        <f t="shared" si="594"/>
        <v>-0.10861780008030536</v>
      </c>
      <c r="CH2481">
        <f t="shared" si="594"/>
        <v>-0.18882099759926541</v>
      </c>
      <c r="CI2481">
        <f t="shared" si="594"/>
        <v>-0.44619487448339101</v>
      </c>
      <c r="CJ2481">
        <f t="shared" si="594"/>
        <v>-0.16369571079412945</v>
      </c>
      <c r="CK2481">
        <f t="shared" si="587"/>
        <v>-9.7617598250793164E-2</v>
      </c>
      <c r="CL2481">
        <f t="shared" si="587"/>
        <v>-0.2513290785070888</v>
      </c>
      <c r="CM2481">
        <f t="shared" si="586"/>
        <v>-0.23069011945429144</v>
      </c>
      <c r="CN2481">
        <f t="shared" si="586"/>
        <v>-0.28694158180777513</v>
      </c>
      <c r="CO2481">
        <f t="shared" si="586"/>
        <v>-0.13662117757178671</v>
      </c>
      <c r="CP2481">
        <f t="shared" si="586"/>
        <v>4.4360699357760112</v>
      </c>
      <c r="CQ2481">
        <f t="shared" si="586"/>
        <v>-0.21419160226713194</v>
      </c>
      <c r="CR2481">
        <f t="shared" si="597"/>
        <v>-0.26837784803098957</v>
      </c>
      <c r="CS2481">
        <f t="shared" si="597"/>
        <v>-0.12792901248503974</v>
      </c>
      <c r="CT2481">
        <f t="shared" si="597"/>
        <v>-0.15262944947551418</v>
      </c>
      <c r="CU2481">
        <f t="shared" si="597"/>
        <v>-9.1644382318053288E-2</v>
      </c>
      <c r="CV2481">
        <f t="shared" si="597"/>
        <v>-0.57785152491952818</v>
      </c>
      <c r="CX2481">
        <f t="shared" si="591"/>
        <v>-0.67100608363699399</v>
      </c>
      <c r="CY2481">
        <f t="shared" si="592"/>
        <v>-0.90892598848044848</v>
      </c>
      <c r="CZ2481">
        <f t="shared" si="593"/>
        <v>5.6605881120718439E-2</v>
      </c>
    </row>
    <row r="2482" spans="1:104" x14ac:dyDescent="0.25">
      <c r="A2482">
        <v>2486</v>
      </c>
      <c r="B2482">
        <v>14175</v>
      </c>
      <c r="C2482">
        <v>5</v>
      </c>
      <c r="D2482">
        <v>5</v>
      </c>
      <c r="E2482">
        <v>1956</v>
      </c>
      <c r="F2482">
        <v>1998</v>
      </c>
      <c r="G2482">
        <v>386</v>
      </c>
      <c r="H2482">
        <v>332</v>
      </c>
      <c r="I2482">
        <v>1240</v>
      </c>
      <c r="J2482">
        <v>1375</v>
      </c>
      <c r="K2482">
        <v>0</v>
      </c>
      <c r="L2482">
        <v>1375</v>
      </c>
      <c r="M2482">
        <v>1</v>
      </c>
      <c r="N2482">
        <v>0</v>
      </c>
      <c r="O2482">
        <v>3</v>
      </c>
      <c r="P2482">
        <v>6</v>
      </c>
      <c r="Q2482">
        <v>1</v>
      </c>
      <c r="R2482">
        <v>1</v>
      </c>
      <c r="S2482">
        <v>323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1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3</v>
      </c>
      <c r="AX2482">
        <v>187000</v>
      </c>
      <c r="BB2482">
        <f t="shared" si="601"/>
        <v>0.43549038954860386</v>
      </c>
      <c r="BC2482">
        <f t="shared" si="600"/>
        <v>-0.79780217102585449</v>
      </c>
      <c r="BD2482">
        <f t="shared" si="600"/>
        <v>-0.51240735344330679</v>
      </c>
      <c r="BE2482">
        <f t="shared" si="600"/>
        <v>-0.53136907101056741</v>
      </c>
      <c r="BF2482">
        <f t="shared" si="600"/>
        <v>0.63353563013199654</v>
      </c>
      <c r="BG2482">
        <f t="shared" si="600"/>
        <v>-0.13238744314403031</v>
      </c>
      <c r="BH2482">
        <f t="shared" si="600"/>
        <v>-0.5267899239929511</v>
      </c>
      <c r="BI2482">
        <f t="shared" si="600"/>
        <v>0.43761298192041032</v>
      </c>
      <c r="BJ2482">
        <f t="shared" si="600"/>
        <v>0.57839072692974225</v>
      </c>
      <c r="BK2482">
        <f t="shared" si="600"/>
        <v>-0.78942087648064874</v>
      </c>
      <c r="BL2482">
        <f t="shared" si="600"/>
        <v>-0.26019049876970901</v>
      </c>
      <c r="BM2482">
        <f t="shared" si="600"/>
        <v>-1.0396594366417218</v>
      </c>
      <c r="BN2482">
        <f t="shared" si="600"/>
        <v>-0.76924933262188744</v>
      </c>
      <c r="BO2482">
        <f t="shared" si="600"/>
        <v>0.17344343439753029</v>
      </c>
      <c r="BP2482">
        <f t="shared" si="600"/>
        <v>-0.29793416656059907</v>
      </c>
      <c r="BQ2482">
        <f t="shared" si="598"/>
        <v>0.60872532306641436</v>
      </c>
      <c r="BR2482">
        <f t="shared" si="598"/>
        <v>-1.0406114342934585</v>
      </c>
      <c r="BS2482">
        <f t="shared" si="598"/>
        <v>-0.7230944527916785</v>
      </c>
      <c r="BT2482">
        <f t="shared" si="598"/>
        <v>-0.74996294769766236</v>
      </c>
      <c r="BU2482">
        <f t="shared" si="598"/>
        <v>-0.71890322722064026</v>
      </c>
      <c r="BV2482">
        <f t="shared" si="598"/>
        <v>-0.35717256959863808</v>
      </c>
      <c r="BW2482">
        <f t="shared" si="598"/>
        <v>-0.10325810958507768</v>
      </c>
      <c r="BX2482">
        <f t="shared" si="598"/>
        <v>-4.71798068532421E-2</v>
      </c>
      <c r="BY2482">
        <f t="shared" si="598"/>
        <v>-0.1059703395244459</v>
      </c>
      <c r="BZ2482">
        <f t="shared" si="598"/>
        <v>-0.19657009570666342</v>
      </c>
      <c r="CA2482">
        <f t="shared" si="598"/>
        <v>-0.13449718289666615</v>
      </c>
      <c r="CB2482">
        <f t="shared" si="598"/>
        <v>-0.31011394532950831</v>
      </c>
      <c r="CC2482">
        <f t="shared" si="599"/>
        <v>-0.17748553263522798</v>
      </c>
      <c r="CD2482">
        <f t="shared" si="599"/>
        <v>-0.25505410597689637</v>
      </c>
      <c r="CE2482">
        <f t="shared" si="599"/>
        <v>-0.25381703953656021</v>
      </c>
      <c r="CF2482">
        <f t="shared" si="594"/>
        <v>-0.15071378989543877</v>
      </c>
      <c r="CG2482">
        <f t="shared" si="594"/>
        <v>-0.10861780008030536</v>
      </c>
      <c r="CH2482">
        <f t="shared" si="594"/>
        <v>-0.18882099759926541</v>
      </c>
      <c r="CI2482">
        <f t="shared" si="594"/>
        <v>-0.44619487448339101</v>
      </c>
      <c r="CJ2482">
        <f t="shared" si="594"/>
        <v>-0.16369571079412945</v>
      </c>
      <c r="CK2482">
        <f t="shared" si="587"/>
        <v>-9.7617598250793164E-2</v>
      </c>
      <c r="CL2482">
        <f t="shared" si="587"/>
        <v>-0.2513290785070888</v>
      </c>
      <c r="CM2482">
        <f t="shared" si="586"/>
        <v>-0.23069011945429144</v>
      </c>
      <c r="CN2482">
        <f t="shared" si="586"/>
        <v>-0.28694158180777513</v>
      </c>
      <c r="CO2482">
        <f t="shared" ref="CO2482:CV2534" si="602">(AO2482-AO$2)/AO$3</f>
        <v>-0.13662117757178671</v>
      </c>
      <c r="CP2482">
        <f t="shared" si="602"/>
        <v>4.4360699357760112</v>
      </c>
      <c r="CQ2482">
        <f t="shared" si="602"/>
        <v>-0.21419160226713194</v>
      </c>
      <c r="CR2482">
        <f t="shared" si="597"/>
        <v>-0.26837784803098957</v>
      </c>
      <c r="CS2482">
        <f t="shared" si="597"/>
        <v>-0.12792901248503974</v>
      </c>
      <c r="CT2482">
        <f t="shared" si="597"/>
        <v>-0.15262944947551418</v>
      </c>
      <c r="CU2482">
        <f t="shared" si="597"/>
        <v>-9.1644382318053288E-2</v>
      </c>
      <c r="CV2482">
        <f t="shared" si="597"/>
        <v>-0.57785152491952818</v>
      </c>
      <c r="CX2482">
        <f t="shared" si="591"/>
        <v>8.0072067603522978E-2</v>
      </c>
      <c r="CY2482">
        <f t="shared" si="592"/>
        <v>-0.40437448066454951</v>
      </c>
      <c r="CZ2482">
        <f t="shared" si="593"/>
        <v>0.23468845812884989</v>
      </c>
    </row>
    <row r="2483" spans="1:104" x14ac:dyDescent="0.25">
      <c r="A2483">
        <v>2487</v>
      </c>
      <c r="B2483">
        <v>16779</v>
      </c>
      <c r="C2483">
        <v>5</v>
      </c>
      <c r="D2483">
        <v>4</v>
      </c>
      <c r="E2483">
        <v>1920</v>
      </c>
      <c r="F2483">
        <v>1996</v>
      </c>
      <c r="G2483">
        <v>267</v>
      </c>
      <c r="H2483">
        <v>404</v>
      </c>
      <c r="I2483">
        <v>671</v>
      </c>
      <c r="J2483">
        <v>1567</v>
      </c>
      <c r="K2483">
        <v>1087</v>
      </c>
      <c r="L2483">
        <v>2654</v>
      </c>
      <c r="M2483">
        <v>3</v>
      </c>
      <c r="N2483">
        <v>0</v>
      </c>
      <c r="O2483">
        <v>4</v>
      </c>
      <c r="P2483">
        <v>11</v>
      </c>
      <c r="Q2483">
        <v>1</v>
      </c>
      <c r="R2483">
        <v>2</v>
      </c>
      <c r="S2483">
        <v>638</v>
      </c>
      <c r="T2483">
        <v>128</v>
      </c>
      <c r="U2483">
        <v>57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1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4</v>
      </c>
      <c r="AX2483">
        <v>158000</v>
      </c>
      <c r="BB2483">
        <f t="shared" si="601"/>
        <v>0.72434674013167355</v>
      </c>
      <c r="BC2483">
        <f t="shared" si="600"/>
        <v>-0.79780217102585449</v>
      </c>
      <c r="BD2483">
        <f t="shared" si="600"/>
        <v>-1.4131234044178693</v>
      </c>
      <c r="BE2483">
        <f t="shared" si="600"/>
        <v>-1.7340906401008194</v>
      </c>
      <c r="BF2483">
        <f t="shared" si="600"/>
        <v>0.53664827803024695</v>
      </c>
      <c r="BG2483">
        <f t="shared" si="600"/>
        <v>-0.40393972676274287</v>
      </c>
      <c r="BH2483">
        <f t="shared" si="600"/>
        <v>-0.36441196758545896</v>
      </c>
      <c r="BI2483">
        <f t="shared" si="600"/>
        <v>-0.92573036728973968</v>
      </c>
      <c r="BJ2483">
        <f t="shared" si="600"/>
        <v>1.0915786687718489</v>
      </c>
      <c r="BK2483">
        <f t="shared" si="600"/>
        <v>1.7478574816799208</v>
      </c>
      <c r="BL2483">
        <f t="shared" si="600"/>
        <v>2.3483428966953719</v>
      </c>
      <c r="BM2483">
        <f t="shared" si="600"/>
        <v>2.6189661468482082</v>
      </c>
      <c r="BN2483">
        <f t="shared" si="600"/>
        <v>-0.76924933262188744</v>
      </c>
      <c r="BO2483">
        <f t="shared" si="600"/>
        <v>1.407428343154661</v>
      </c>
      <c r="BP2483">
        <f t="shared" si="600"/>
        <v>2.8492577337274176</v>
      </c>
      <c r="BQ2483">
        <f t="shared" si="598"/>
        <v>0.60872532306641436</v>
      </c>
      <c r="BR2483">
        <f t="shared" si="598"/>
        <v>0.30404081389622228</v>
      </c>
      <c r="BS2483">
        <f t="shared" si="598"/>
        <v>0.77671735393079311</v>
      </c>
      <c r="BT2483">
        <f t="shared" si="598"/>
        <v>0.2753718047355001</v>
      </c>
      <c r="BU2483">
        <f t="shared" si="598"/>
        <v>8.0770649936386523</v>
      </c>
      <c r="BV2483">
        <f t="shared" si="598"/>
        <v>-0.35717256959863808</v>
      </c>
      <c r="BW2483">
        <f t="shared" si="598"/>
        <v>-0.10325810958507768</v>
      </c>
      <c r="BX2483">
        <f t="shared" si="598"/>
        <v>-4.71798068532421E-2</v>
      </c>
      <c r="BY2483">
        <f t="shared" si="598"/>
        <v>-0.1059703395244459</v>
      </c>
      <c r="BZ2483">
        <f t="shared" si="598"/>
        <v>-0.19657009570666342</v>
      </c>
      <c r="CA2483">
        <f t="shared" si="598"/>
        <v>-0.13449718289666615</v>
      </c>
      <c r="CB2483">
        <f t="shared" si="598"/>
        <v>-0.31011394532950831</v>
      </c>
      <c r="CC2483">
        <f t="shared" si="599"/>
        <v>-0.17748553263522798</v>
      </c>
      <c r="CD2483">
        <f t="shared" si="599"/>
        <v>-0.25505410597689637</v>
      </c>
      <c r="CE2483">
        <f t="shared" si="599"/>
        <v>-0.25381703953656021</v>
      </c>
      <c r="CF2483">
        <f t="shared" si="594"/>
        <v>-0.15071378989543877</v>
      </c>
      <c r="CG2483">
        <f t="shared" si="594"/>
        <v>-0.10861780008030536</v>
      </c>
      <c r="CH2483">
        <f t="shared" si="594"/>
        <v>-0.18882099759926541</v>
      </c>
      <c r="CI2483">
        <f t="shared" si="594"/>
        <v>-0.44619487448339101</v>
      </c>
      <c r="CJ2483">
        <f t="shared" si="594"/>
        <v>-0.16369571079412945</v>
      </c>
      <c r="CK2483">
        <f t="shared" si="587"/>
        <v>-9.7617598250793164E-2</v>
      </c>
      <c r="CL2483">
        <f t="shared" si="587"/>
        <v>-0.2513290785070888</v>
      </c>
      <c r="CM2483">
        <f t="shared" si="587"/>
        <v>-0.23069011945429144</v>
      </c>
      <c r="CN2483">
        <f t="shared" si="587"/>
        <v>-0.28694158180777513</v>
      </c>
      <c r="CO2483">
        <f t="shared" si="602"/>
        <v>-0.13662117757178671</v>
      </c>
      <c r="CP2483">
        <f t="shared" si="602"/>
        <v>4.4360699357760112</v>
      </c>
      <c r="CQ2483">
        <f t="shared" si="602"/>
        <v>-0.21419160226713194</v>
      </c>
      <c r="CR2483">
        <f t="shared" si="597"/>
        <v>-0.26837784803098957</v>
      </c>
      <c r="CS2483">
        <f t="shared" si="597"/>
        <v>-0.12792901248503974</v>
      </c>
      <c r="CT2483">
        <f t="shared" si="597"/>
        <v>-0.15262944947551418</v>
      </c>
      <c r="CU2483">
        <f t="shared" si="597"/>
        <v>-9.1644382318053288E-2</v>
      </c>
      <c r="CV2483">
        <f t="shared" si="597"/>
        <v>0.58430796653874073</v>
      </c>
      <c r="CX2483">
        <f t="shared" si="591"/>
        <v>-0.29546700801673553</v>
      </c>
      <c r="CY2483">
        <f t="shared" si="592"/>
        <v>0.48824452270925711</v>
      </c>
      <c r="CZ2483">
        <f t="shared" si="593"/>
        <v>0.61420376339287852</v>
      </c>
    </row>
    <row r="2484" spans="1:104" x14ac:dyDescent="0.25">
      <c r="A2484">
        <v>2488</v>
      </c>
      <c r="B2484">
        <v>6960</v>
      </c>
      <c r="C2484">
        <v>7</v>
      </c>
      <c r="D2484">
        <v>8</v>
      </c>
      <c r="E2484">
        <v>1940</v>
      </c>
      <c r="F2484">
        <v>1998</v>
      </c>
      <c r="G2484">
        <v>258</v>
      </c>
      <c r="H2484">
        <v>422</v>
      </c>
      <c r="I2484">
        <v>680</v>
      </c>
      <c r="J2484">
        <v>798</v>
      </c>
      <c r="K2484">
        <v>504</v>
      </c>
      <c r="L2484">
        <v>1302</v>
      </c>
      <c r="M2484">
        <v>1</v>
      </c>
      <c r="N2484">
        <v>1</v>
      </c>
      <c r="O2484">
        <v>2</v>
      </c>
      <c r="P2484">
        <v>6</v>
      </c>
      <c r="Q2484">
        <v>2</v>
      </c>
      <c r="R2484">
        <v>1</v>
      </c>
      <c r="S2484">
        <v>224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1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3</v>
      </c>
      <c r="AX2484">
        <v>165250</v>
      </c>
      <c r="BB2484">
        <f t="shared" si="601"/>
        <v>-0.36485468320748199</v>
      </c>
      <c r="BC2484">
        <f t="shared" si="600"/>
        <v>0.65274723083933595</v>
      </c>
      <c r="BD2484">
        <f t="shared" si="600"/>
        <v>2.1897407994803806</v>
      </c>
      <c r="BE2484">
        <f t="shared" si="600"/>
        <v>-1.0659119906062349</v>
      </c>
      <c r="BF2484">
        <f t="shared" si="600"/>
        <v>0.63353563013199654</v>
      </c>
      <c r="BG2484">
        <f t="shared" si="600"/>
        <v>-0.42447729443138499</v>
      </c>
      <c r="BH2484">
        <f t="shared" si="600"/>
        <v>-0.32381747848358594</v>
      </c>
      <c r="BI2484">
        <f t="shared" si="600"/>
        <v>-0.90416606123896404</v>
      </c>
      <c r="BJ2484">
        <f t="shared" si="600"/>
        <v>-0.96384595246033866</v>
      </c>
      <c r="BK2484">
        <f t="shared" si="600"/>
        <v>0.38701729510438071</v>
      </c>
      <c r="BL2484">
        <f t="shared" si="600"/>
        <v>-0.40907473478921713</v>
      </c>
      <c r="BM2484">
        <f t="shared" si="600"/>
        <v>-1.0396594366417218</v>
      </c>
      <c r="BN2484">
        <f t="shared" si="600"/>
        <v>1.2088203798343946</v>
      </c>
      <c r="BO2484">
        <f t="shared" si="600"/>
        <v>-1.0605414743596004</v>
      </c>
      <c r="BP2484">
        <f t="shared" si="600"/>
        <v>-0.29793416656059907</v>
      </c>
      <c r="BQ2484">
        <f t="shared" si="598"/>
        <v>2.165125296815769</v>
      </c>
      <c r="BR2484">
        <f t="shared" si="598"/>
        <v>-1.0406114342934585</v>
      </c>
      <c r="BS2484">
        <f t="shared" si="598"/>
        <v>-1.1944638777615981</v>
      </c>
      <c r="BT2484">
        <f t="shared" si="598"/>
        <v>-0.74996294769766236</v>
      </c>
      <c r="BU2484">
        <f t="shared" si="598"/>
        <v>-0.71890322722064026</v>
      </c>
      <c r="BV2484">
        <f t="shared" si="598"/>
        <v>-0.35717256959863808</v>
      </c>
      <c r="BW2484">
        <f t="shared" si="598"/>
        <v>-0.10325810958507768</v>
      </c>
      <c r="BX2484">
        <f t="shared" si="598"/>
        <v>-4.71798068532421E-2</v>
      </c>
      <c r="BY2484">
        <f t="shared" si="598"/>
        <v>-0.1059703395244459</v>
      </c>
      <c r="BZ2484">
        <f t="shared" si="598"/>
        <v>-0.19657009570666342</v>
      </c>
      <c r="CA2484">
        <f t="shared" si="598"/>
        <v>-0.13449718289666615</v>
      </c>
      <c r="CB2484">
        <f t="shared" si="598"/>
        <v>-0.31011394532950831</v>
      </c>
      <c r="CC2484">
        <f t="shared" si="599"/>
        <v>-0.17748553263522798</v>
      </c>
      <c r="CD2484">
        <f t="shared" si="599"/>
        <v>-0.25505410597689637</v>
      </c>
      <c r="CE2484">
        <f t="shared" si="599"/>
        <v>-0.25381703953656021</v>
      </c>
      <c r="CF2484">
        <f t="shared" si="594"/>
        <v>-0.15071378989543877</v>
      </c>
      <c r="CG2484">
        <f t="shared" si="594"/>
        <v>-0.10861780008030536</v>
      </c>
      <c r="CH2484">
        <f t="shared" si="594"/>
        <v>-0.18882099759926541</v>
      </c>
      <c r="CI2484">
        <f t="shared" si="594"/>
        <v>-0.44619487448339101</v>
      </c>
      <c r="CJ2484">
        <f t="shared" si="594"/>
        <v>-0.16369571079412945</v>
      </c>
      <c r="CK2484">
        <f t="shared" si="587"/>
        <v>-9.7617598250793164E-2</v>
      </c>
      <c r="CL2484">
        <f t="shared" si="587"/>
        <v>-0.2513290785070888</v>
      </c>
      <c r="CM2484">
        <f t="shared" si="587"/>
        <v>-0.23069011945429144</v>
      </c>
      <c r="CN2484">
        <f t="shared" si="587"/>
        <v>-0.28694158180777513</v>
      </c>
      <c r="CO2484">
        <f t="shared" si="602"/>
        <v>-0.13662117757178671</v>
      </c>
      <c r="CP2484">
        <f t="shared" si="602"/>
        <v>4.4360699357760112</v>
      </c>
      <c r="CQ2484">
        <f t="shared" si="602"/>
        <v>-0.21419160226713194</v>
      </c>
      <c r="CR2484">
        <f t="shared" si="597"/>
        <v>-0.26837784803098957</v>
      </c>
      <c r="CS2484">
        <f t="shared" si="597"/>
        <v>-0.12792901248503974</v>
      </c>
      <c r="CT2484">
        <f t="shared" si="597"/>
        <v>-0.15262944947551418</v>
      </c>
      <c r="CU2484">
        <f t="shared" si="597"/>
        <v>-9.1644382318053288E-2</v>
      </c>
      <c r="CV2484">
        <f t="shared" si="597"/>
        <v>-0.57785152491952818</v>
      </c>
      <c r="CX2484">
        <f t="shared" si="591"/>
        <v>-0.20158223911167089</v>
      </c>
      <c r="CY2484">
        <f t="shared" si="592"/>
        <v>-0.23811385939070367</v>
      </c>
      <c r="CZ2484">
        <f t="shared" si="593"/>
        <v>1.3345592802114393E-3</v>
      </c>
    </row>
    <row r="2485" spans="1:104" x14ac:dyDescent="0.25">
      <c r="A2485">
        <v>2489</v>
      </c>
      <c r="B2485">
        <v>11375</v>
      </c>
      <c r="C2485">
        <v>6</v>
      </c>
      <c r="D2485">
        <v>5</v>
      </c>
      <c r="E2485">
        <v>1954</v>
      </c>
      <c r="F2485">
        <v>1995</v>
      </c>
      <c r="G2485">
        <v>736</v>
      </c>
      <c r="H2485">
        <v>231</v>
      </c>
      <c r="I2485">
        <v>967</v>
      </c>
      <c r="J2485">
        <v>1299</v>
      </c>
      <c r="K2485">
        <v>0</v>
      </c>
      <c r="L2485">
        <v>1299</v>
      </c>
      <c r="M2485">
        <v>1</v>
      </c>
      <c r="N2485">
        <v>0</v>
      </c>
      <c r="O2485">
        <v>3</v>
      </c>
      <c r="P2485">
        <v>6</v>
      </c>
      <c r="Q2485">
        <v>1</v>
      </c>
      <c r="R2485">
        <v>2</v>
      </c>
      <c r="S2485">
        <v>494</v>
      </c>
      <c r="T2485">
        <v>81</v>
      </c>
      <c r="U2485">
        <v>0</v>
      </c>
      <c r="V2485">
        <v>28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1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3</v>
      </c>
      <c r="AX2485">
        <v>150000</v>
      </c>
      <c r="BB2485">
        <f t="shared" si="601"/>
        <v>0.12489216311519565</v>
      </c>
      <c r="BC2485">
        <f t="shared" si="600"/>
        <v>-7.2527470093259272E-2</v>
      </c>
      <c r="BD2485">
        <f t="shared" si="600"/>
        <v>-0.51240735344330679</v>
      </c>
      <c r="BE2485">
        <f t="shared" si="600"/>
        <v>-0.59818693596002581</v>
      </c>
      <c r="BF2485">
        <f t="shared" si="600"/>
        <v>0.4882046019793721</v>
      </c>
      <c r="BG2485">
        <f t="shared" si="600"/>
        <v>0.66629574396983016</v>
      </c>
      <c r="BH2485">
        <f t="shared" si="600"/>
        <v>-0.75457011284234976</v>
      </c>
      <c r="BI2485">
        <f t="shared" si="600"/>
        <v>-0.21650430161978471</v>
      </c>
      <c r="BJ2485">
        <f t="shared" si="600"/>
        <v>0.37525383328390832</v>
      </c>
      <c r="BK2485">
        <f t="shared" si="600"/>
        <v>-0.78942087648064874</v>
      </c>
      <c r="BL2485">
        <f t="shared" si="600"/>
        <v>-0.41519326503659421</v>
      </c>
      <c r="BM2485">
        <f t="shared" si="600"/>
        <v>-1.0396594366417218</v>
      </c>
      <c r="BN2485">
        <f t="shared" si="600"/>
        <v>-0.76924933262188744</v>
      </c>
      <c r="BO2485">
        <f t="shared" si="600"/>
        <v>0.17344343439753029</v>
      </c>
      <c r="BP2485">
        <f t="shared" si="600"/>
        <v>-0.29793416656059907</v>
      </c>
      <c r="BQ2485">
        <f t="shared" si="598"/>
        <v>0.60872532306641436</v>
      </c>
      <c r="BR2485">
        <f t="shared" si="598"/>
        <v>0.30404081389622228</v>
      </c>
      <c r="BS2485">
        <f t="shared" si="598"/>
        <v>9.1089099429091838E-2</v>
      </c>
      <c r="BT2485">
        <f t="shared" si="598"/>
        <v>-0.10111829967355174</v>
      </c>
      <c r="BU2485">
        <f t="shared" si="598"/>
        <v>-0.71890322722064026</v>
      </c>
      <c r="BV2485">
        <f t="shared" si="598"/>
        <v>4.1894638327379763</v>
      </c>
      <c r="BW2485">
        <f t="shared" si="598"/>
        <v>-0.10325810958507768</v>
      </c>
      <c r="BX2485">
        <f t="shared" si="598"/>
        <v>-4.71798068532421E-2</v>
      </c>
      <c r="BY2485">
        <f t="shared" si="598"/>
        <v>-0.1059703395244459</v>
      </c>
      <c r="BZ2485">
        <f t="shared" si="598"/>
        <v>-0.19657009570666342</v>
      </c>
      <c r="CA2485">
        <f t="shared" si="598"/>
        <v>-0.13449718289666615</v>
      </c>
      <c r="CB2485">
        <f t="shared" si="598"/>
        <v>-0.31011394532950831</v>
      </c>
      <c r="CC2485">
        <f t="shared" si="599"/>
        <v>-0.17748553263522798</v>
      </c>
      <c r="CD2485">
        <f t="shared" si="599"/>
        <v>-0.25505410597689637</v>
      </c>
      <c r="CE2485">
        <f t="shared" si="599"/>
        <v>-0.25381703953656021</v>
      </c>
      <c r="CF2485">
        <f t="shared" si="594"/>
        <v>-0.15071378989543877</v>
      </c>
      <c r="CG2485">
        <f t="shared" si="594"/>
        <v>-0.10861780008030536</v>
      </c>
      <c r="CH2485">
        <f t="shared" si="594"/>
        <v>-0.18882099759926541</v>
      </c>
      <c r="CI2485">
        <f t="shared" si="594"/>
        <v>-0.44619487448339101</v>
      </c>
      <c r="CJ2485">
        <f t="shared" si="594"/>
        <v>-0.16369571079412945</v>
      </c>
      <c r="CK2485">
        <f t="shared" si="587"/>
        <v>-9.7617598250793164E-2</v>
      </c>
      <c r="CL2485">
        <f t="shared" si="587"/>
        <v>-0.2513290785070888</v>
      </c>
      <c r="CM2485">
        <f t="shared" si="587"/>
        <v>-0.23069011945429144</v>
      </c>
      <c r="CN2485">
        <f t="shared" si="587"/>
        <v>-0.28694158180777513</v>
      </c>
      <c r="CO2485">
        <f t="shared" si="602"/>
        <v>-0.13662117757178671</v>
      </c>
      <c r="CP2485">
        <f t="shared" si="602"/>
        <v>4.4360699357760112</v>
      </c>
      <c r="CQ2485">
        <f t="shared" si="602"/>
        <v>-0.21419160226713194</v>
      </c>
      <c r="CR2485">
        <f t="shared" si="597"/>
        <v>-0.26837784803098957</v>
      </c>
      <c r="CS2485">
        <f t="shared" si="597"/>
        <v>-0.12792901248503974</v>
      </c>
      <c r="CT2485">
        <f t="shared" si="597"/>
        <v>-0.15262944947551418</v>
      </c>
      <c r="CU2485">
        <f t="shared" si="597"/>
        <v>-9.1644382318053288E-2</v>
      </c>
      <c r="CV2485">
        <f t="shared" si="597"/>
        <v>-0.57785152491952818</v>
      </c>
      <c r="CX2485">
        <f t="shared" si="591"/>
        <v>-0.39906399439473783</v>
      </c>
      <c r="CY2485">
        <f t="shared" si="592"/>
        <v>-0.18259261969666876</v>
      </c>
      <c r="CZ2485">
        <f t="shared" si="593"/>
        <v>4.6859856063671816E-2</v>
      </c>
    </row>
    <row r="2486" spans="1:104" x14ac:dyDescent="0.25">
      <c r="A2486">
        <v>2490</v>
      </c>
      <c r="B2486">
        <v>13770</v>
      </c>
      <c r="C2486">
        <v>5</v>
      </c>
      <c r="D2486">
        <v>6</v>
      </c>
      <c r="E2486">
        <v>1958</v>
      </c>
      <c r="F2486">
        <v>1998</v>
      </c>
      <c r="G2486">
        <v>190</v>
      </c>
      <c r="H2486">
        <v>95</v>
      </c>
      <c r="I2486">
        <v>1158</v>
      </c>
      <c r="J2486">
        <v>1176</v>
      </c>
      <c r="K2486">
        <v>0</v>
      </c>
      <c r="L2486">
        <v>1176</v>
      </c>
      <c r="M2486">
        <v>1</v>
      </c>
      <c r="N2486">
        <v>0</v>
      </c>
      <c r="O2486">
        <v>3</v>
      </c>
      <c r="P2486">
        <v>6</v>
      </c>
      <c r="Q2486">
        <v>2</v>
      </c>
      <c r="R2486">
        <v>1</v>
      </c>
      <c r="S2486">
        <v>303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1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3</v>
      </c>
      <c r="AX2486">
        <v>137000</v>
      </c>
      <c r="BB2486">
        <f t="shared" si="601"/>
        <v>0.39056457465377159</v>
      </c>
      <c r="BC2486">
        <f t="shared" si="600"/>
        <v>-0.79780217102585449</v>
      </c>
      <c r="BD2486">
        <f t="shared" si="600"/>
        <v>0.38830869753125574</v>
      </c>
      <c r="BE2486">
        <f t="shared" si="600"/>
        <v>-0.46455120606110895</v>
      </c>
      <c r="BF2486">
        <f t="shared" si="600"/>
        <v>0.63353563013199654</v>
      </c>
      <c r="BG2486">
        <f t="shared" si="600"/>
        <v>-0.57965002792779219</v>
      </c>
      <c r="BH2486">
        <f t="shared" si="600"/>
        <v>-1.0612840305009459</v>
      </c>
      <c r="BI2486">
        <f t="shared" si="600"/>
        <v>0.24113819345778761</v>
      </c>
      <c r="BJ2486">
        <f t="shared" si="600"/>
        <v>4.6492808041308759E-2</v>
      </c>
      <c r="BK2486">
        <f t="shared" si="600"/>
        <v>-0.78942087648064874</v>
      </c>
      <c r="BL2486">
        <f t="shared" si="600"/>
        <v>-0.66605300517905308</v>
      </c>
      <c r="BM2486">
        <f t="shared" si="600"/>
        <v>-1.0396594366417218</v>
      </c>
      <c r="BN2486">
        <f t="shared" si="600"/>
        <v>-0.76924933262188744</v>
      </c>
      <c r="BO2486">
        <f t="shared" si="600"/>
        <v>0.17344343439753029</v>
      </c>
      <c r="BP2486">
        <f t="shared" si="600"/>
        <v>-0.29793416656059907</v>
      </c>
      <c r="BQ2486">
        <f t="shared" si="598"/>
        <v>2.165125296815769</v>
      </c>
      <c r="BR2486">
        <f t="shared" si="598"/>
        <v>-1.0406114342934585</v>
      </c>
      <c r="BS2486">
        <f t="shared" si="598"/>
        <v>-0.81832059925024814</v>
      </c>
      <c r="BT2486">
        <f t="shared" si="598"/>
        <v>-0.74996294769766236</v>
      </c>
      <c r="BU2486">
        <f t="shared" si="598"/>
        <v>-0.71890322722064026</v>
      </c>
      <c r="BV2486">
        <f t="shared" si="598"/>
        <v>-0.35717256959863808</v>
      </c>
      <c r="BW2486">
        <f t="shared" si="598"/>
        <v>-0.10325810958507768</v>
      </c>
      <c r="BX2486">
        <f t="shared" si="598"/>
        <v>-4.71798068532421E-2</v>
      </c>
      <c r="BY2486">
        <f t="shared" si="598"/>
        <v>-0.1059703395244459</v>
      </c>
      <c r="BZ2486">
        <f t="shared" si="598"/>
        <v>-0.19657009570666342</v>
      </c>
      <c r="CA2486">
        <f t="shared" si="598"/>
        <v>-0.13449718289666615</v>
      </c>
      <c r="CB2486">
        <f t="shared" si="598"/>
        <v>-0.31011394532950831</v>
      </c>
      <c r="CC2486">
        <f t="shared" si="599"/>
        <v>-0.17748553263522798</v>
      </c>
      <c r="CD2486">
        <f t="shared" si="599"/>
        <v>-0.25505410597689637</v>
      </c>
      <c r="CE2486">
        <f t="shared" si="599"/>
        <v>-0.25381703953656021</v>
      </c>
      <c r="CF2486">
        <f t="shared" si="594"/>
        <v>-0.15071378989543877</v>
      </c>
      <c r="CG2486">
        <f t="shared" si="594"/>
        <v>-0.10861780008030536</v>
      </c>
      <c r="CH2486">
        <f t="shared" si="594"/>
        <v>-0.18882099759926541</v>
      </c>
      <c r="CI2486">
        <f t="shared" si="594"/>
        <v>-0.44619487448339101</v>
      </c>
      <c r="CJ2486">
        <f t="shared" si="594"/>
        <v>-0.16369571079412945</v>
      </c>
      <c r="CK2486">
        <f t="shared" si="587"/>
        <v>-9.7617598250793164E-2</v>
      </c>
      <c r="CL2486">
        <f t="shared" si="587"/>
        <v>-0.2513290785070888</v>
      </c>
      <c r="CM2486">
        <f t="shared" si="587"/>
        <v>-0.23069011945429144</v>
      </c>
      <c r="CN2486">
        <f t="shared" si="587"/>
        <v>-0.28694158180777513</v>
      </c>
      <c r="CO2486">
        <f t="shared" si="602"/>
        <v>-0.13662117757178671</v>
      </c>
      <c r="CP2486">
        <f t="shared" si="602"/>
        <v>4.4360699357760112</v>
      </c>
      <c r="CQ2486">
        <f t="shared" si="602"/>
        <v>-0.21419160226713194</v>
      </c>
      <c r="CR2486">
        <f t="shared" si="597"/>
        <v>-0.26837784803098957</v>
      </c>
      <c r="CS2486">
        <f t="shared" si="597"/>
        <v>-0.12792901248503974</v>
      </c>
      <c r="CT2486">
        <f t="shared" si="597"/>
        <v>-0.15262944947551418</v>
      </c>
      <c r="CU2486">
        <f t="shared" si="597"/>
        <v>-9.1644382318053288E-2</v>
      </c>
      <c r="CV2486">
        <f t="shared" si="597"/>
        <v>-0.57785152491952818</v>
      </c>
      <c r="CX2486">
        <f t="shared" si="591"/>
        <v>-0.56740909725899169</v>
      </c>
      <c r="CY2486">
        <f t="shared" si="592"/>
        <v>-0.54191018712901218</v>
      </c>
      <c r="CZ2486">
        <f t="shared" si="593"/>
        <v>6.5019441781677184E-4</v>
      </c>
    </row>
    <row r="2487" spans="1:104" x14ac:dyDescent="0.25">
      <c r="A2487">
        <v>2491</v>
      </c>
      <c r="B2487">
        <v>9000</v>
      </c>
      <c r="C2487">
        <v>4</v>
      </c>
      <c r="D2487">
        <v>7</v>
      </c>
      <c r="E2487">
        <v>1945</v>
      </c>
      <c r="F2487">
        <v>1950</v>
      </c>
      <c r="G2487">
        <v>0</v>
      </c>
      <c r="H2487">
        <v>0</v>
      </c>
      <c r="I2487">
        <v>0</v>
      </c>
      <c r="J2487">
        <v>998</v>
      </c>
      <c r="K2487">
        <v>0</v>
      </c>
      <c r="L2487">
        <v>998</v>
      </c>
      <c r="M2487">
        <v>1</v>
      </c>
      <c r="N2487">
        <v>0</v>
      </c>
      <c r="O2487">
        <v>3</v>
      </c>
      <c r="P2487">
        <v>5</v>
      </c>
      <c r="Q2487">
        <v>0</v>
      </c>
      <c r="R2487">
        <v>2</v>
      </c>
      <c r="S2487">
        <v>460</v>
      </c>
      <c r="T2487">
        <v>0</v>
      </c>
      <c r="U2487">
        <v>0</v>
      </c>
      <c r="V2487">
        <v>14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1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X2487">
        <v>89500</v>
      </c>
      <c r="BB2487">
        <f t="shared" si="601"/>
        <v>-0.1385616896631417</v>
      </c>
      <c r="BC2487">
        <f t="shared" si="600"/>
        <v>-1.5230768719584498</v>
      </c>
      <c r="BD2487">
        <f t="shared" si="600"/>
        <v>1.2890247485058182</v>
      </c>
      <c r="BE2487">
        <f t="shared" si="600"/>
        <v>-0.89886732823258886</v>
      </c>
      <c r="BF2487">
        <f t="shared" si="600"/>
        <v>-1.691760820309995</v>
      </c>
      <c r="BG2487">
        <f t="shared" si="600"/>
        <v>-1.0132209009324593</v>
      </c>
      <c r="BH2487">
        <f t="shared" si="600"/>
        <v>-1.2755327229830535</v>
      </c>
      <c r="BI2487">
        <f t="shared" si="600"/>
        <v>-2.5334691850753472</v>
      </c>
      <c r="BJ2487">
        <f t="shared" si="600"/>
        <v>-0.42927517970814427</v>
      </c>
      <c r="BK2487">
        <f t="shared" si="600"/>
        <v>-0.78942087648064874</v>
      </c>
      <c r="BL2487">
        <f t="shared" si="600"/>
        <v>-1.029085799856758</v>
      </c>
      <c r="BM2487">
        <f t="shared" si="600"/>
        <v>-1.0396594366417218</v>
      </c>
      <c r="BN2487">
        <f t="shared" si="600"/>
        <v>-0.76924933262188744</v>
      </c>
      <c r="BO2487">
        <f t="shared" si="600"/>
        <v>0.17344343439753029</v>
      </c>
      <c r="BP2487">
        <f t="shared" si="600"/>
        <v>-0.92737254661820245</v>
      </c>
      <c r="BQ2487">
        <f t="shared" si="598"/>
        <v>-0.94767465068294066</v>
      </c>
      <c r="BR2487">
        <f t="shared" si="598"/>
        <v>0.30404081389622228</v>
      </c>
      <c r="BS2487">
        <f t="shared" si="598"/>
        <v>-7.0795349550476533E-2</v>
      </c>
      <c r="BT2487">
        <f t="shared" si="598"/>
        <v>-0.74996294769766236</v>
      </c>
      <c r="BU2487">
        <f t="shared" si="598"/>
        <v>-0.71890322722064026</v>
      </c>
      <c r="BV2487">
        <f t="shared" si="598"/>
        <v>1.9161456315696692</v>
      </c>
      <c r="BW2487">
        <f t="shared" si="598"/>
        <v>-0.10325810958507768</v>
      </c>
      <c r="BX2487">
        <f t="shared" si="598"/>
        <v>-4.71798068532421E-2</v>
      </c>
      <c r="BY2487">
        <f t="shared" si="598"/>
        <v>-0.1059703395244459</v>
      </c>
      <c r="BZ2487">
        <f t="shared" si="598"/>
        <v>-0.19657009570666342</v>
      </c>
      <c r="CA2487">
        <f t="shared" si="598"/>
        <v>-0.13449718289666615</v>
      </c>
      <c r="CB2487">
        <f t="shared" si="598"/>
        <v>-0.31011394532950831</v>
      </c>
      <c r="CC2487">
        <f t="shared" si="599"/>
        <v>-0.17748553263522798</v>
      </c>
      <c r="CD2487">
        <f t="shared" si="599"/>
        <v>-0.25505410597689637</v>
      </c>
      <c r="CE2487">
        <f t="shared" si="599"/>
        <v>-0.25381703953656021</v>
      </c>
      <c r="CF2487">
        <f t="shared" si="594"/>
        <v>-0.15071378989543877</v>
      </c>
      <c r="CG2487">
        <f t="shared" si="594"/>
        <v>-0.10861780008030536</v>
      </c>
      <c r="CH2487">
        <f t="shared" si="594"/>
        <v>-0.18882099759926541</v>
      </c>
      <c r="CI2487">
        <f t="shared" si="594"/>
        <v>-0.44619487448339101</v>
      </c>
      <c r="CJ2487">
        <f t="shared" si="594"/>
        <v>-0.16369571079412945</v>
      </c>
      <c r="CK2487">
        <f t="shared" si="587"/>
        <v>-9.7617598250793164E-2</v>
      </c>
      <c r="CL2487">
        <f t="shared" si="587"/>
        <v>-0.2513290785070888</v>
      </c>
      <c r="CM2487">
        <f t="shared" si="587"/>
        <v>-0.23069011945429144</v>
      </c>
      <c r="CN2487">
        <f t="shared" si="587"/>
        <v>-0.28694158180777513</v>
      </c>
      <c r="CO2487">
        <f t="shared" si="602"/>
        <v>-0.13662117757178671</v>
      </c>
      <c r="CP2487">
        <f t="shared" si="602"/>
        <v>4.4360699357760112</v>
      </c>
      <c r="CQ2487">
        <f t="shared" si="602"/>
        <v>-0.21419160226713194</v>
      </c>
      <c r="CR2487">
        <f t="shared" si="597"/>
        <v>-0.26837784803098957</v>
      </c>
      <c r="CS2487">
        <f t="shared" si="597"/>
        <v>-0.12792901248503974</v>
      </c>
      <c r="CT2487">
        <f t="shared" si="597"/>
        <v>-0.15262944947551418</v>
      </c>
      <c r="CU2487">
        <f t="shared" si="597"/>
        <v>-9.1644382318053288E-2</v>
      </c>
      <c r="CV2487">
        <f t="shared" si="597"/>
        <v>-4.0643299992943351</v>
      </c>
      <c r="CX2487">
        <f t="shared" si="591"/>
        <v>-1.1825162038783805</v>
      </c>
      <c r="CY2487">
        <f t="shared" si="592"/>
        <v>-1.4212042046348987</v>
      </c>
      <c r="CZ2487">
        <f t="shared" si="593"/>
        <v>5.6971961705143633E-2</v>
      </c>
    </row>
    <row r="2488" spans="1:104" x14ac:dyDescent="0.25">
      <c r="A2488">
        <v>2492</v>
      </c>
      <c r="B2488">
        <v>11075</v>
      </c>
      <c r="C2488">
        <v>6</v>
      </c>
      <c r="D2488">
        <v>5</v>
      </c>
      <c r="E2488">
        <v>1984</v>
      </c>
      <c r="F2488">
        <v>1984</v>
      </c>
      <c r="G2488">
        <v>299</v>
      </c>
      <c r="H2488">
        <v>0</v>
      </c>
      <c r="I2488">
        <v>1190</v>
      </c>
      <c r="J2488">
        <v>1522</v>
      </c>
      <c r="K2488">
        <v>0</v>
      </c>
      <c r="L2488">
        <v>1522</v>
      </c>
      <c r="M2488">
        <v>2</v>
      </c>
      <c r="N2488">
        <v>0</v>
      </c>
      <c r="O2488">
        <v>3</v>
      </c>
      <c r="P2488">
        <v>7</v>
      </c>
      <c r="Q2488">
        <v>1</v>
      </c>
      <c r="R2488">
        <v>2</v>
      </c>
      <c r="S2488">
        <v>552</v>
      </c>
      <c r="T2488">
        <v>0</v>
      </c>
      <c r="U2488">
        <v>77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1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4</v>
      </c>
      <c r="AX2488">
        <v>182000</v>
      </c>
      <c r="BB2488">
        <f t="shared" si="601"/>
        <v>9.1613781711616188E-2</v>
      </c>
      <c r="BC2488">
        <f t="shared" si="600"/>
        <v>-7.2527470093259272E-2</v>
      </c>
      <c r="BD2488">
        <f t="shared" si="600"/>
        <v>-0.51240735344330679</v>
      </c>
      <c r="BE2488">
        <f t="shared" si="600"/>
        <v>0.40408103828185088</v>
      </c>
      <c r="BF2488">
        <f t="shared" si="600"/>
        <v>-4.4675834580250984E-2</v>
      </c>
      <c r="BG2488">
        <f t="shared" si="600"/>
        <v>-0.3309172639409042</v>
      </c>
      <c r="BH2488">
        <f t="shared" si="600"/>
        <v>-1.2755327229830535</v>
      </c>
      <c r="BI2488">
        <f t="shared" si="600"/>
        <v>0.31781128163832328</v>
      </c>
      <c r="BJ2488">
        <f t="shared" si="600"/>
        <v>0.97130024490260514</v>
      </c>
      <c r="BK2488">
        <f t="shared" si="600"/>
        <v>-0.78942087648064874</v>
      </c>
      <c r="BL2488">
        <f t="shared" si="600"/>
        <v>3.9617483351766285E-2</v>
      </c>
      <c r="BM2488">
        <f t="shared" si="600"/>
        <v>0.78965335510324319</v>
      </c>
      <c r="BN2488">
        <f t="shared" si="600"/>
        <v>-0.76924933262188744</v>
      </c>
      <c r="BO2488">
        <f t="shared" si="600"/>
        <v>0.17344343439753029</v>
      </c>
      <c r="BP2488">
        <f t="shared" si="600"/>
        <v>0.33150421349700426</v>
      </c>
      <c r="BQ2488">
        <f t="shared" si="598"/>
        <v>0.60872532306641436</v>
      </c>
      <c r="BR2488">
        <f t="shared" si="598"/>
        <v>0.30404081389622228</v>
      </c>
      <c r="BS2488">
        <f t="shared" si="598"/>
        <v>0.36724492415894378</v>
      </c>
      <c r="BT2488">
        <f t="shared" si="598"/>
        <v>-0.74996294769766236</v>
      </c>
      <c r="BU2488">
        <f t="shared" si="598"/>
        <v>0.46932405875508887</v>
      </c>
      <c r="BV2488">
        <f t="shared" si="598"/>
        <v>-0.35717256959863808</v>
      </c>
      <c r="BW2488">
        <f t="shared" si="598"/>
        <v>-0.10325810958507768</v>
      </c>
      <c r="BX2488">
        <f t="shared" si="598"/>
        <v>-4.71798068532421E-2</v>
      </c>
      <c r="BY2488">
        <f t="shared" si="598"/>
        <v>-0.1059703395244459</v>
      </c>
      <c r="BZ2488">
        <f t="shared" si="598"/>
        <v>-0.19657009570666342</v>
      </c>
      <c r="CA2488">
        <f t="shared" si="598"/>
        <v>7.4309693550408049</v>
      </c>
      <c r="CB2488">
        <f t="shared" si="598"/>
        <v>-0.31011394532950831</v>
      </c>
      <c r="CC2488">
        <f t="shared" si="599"/>
        <v>-0.17748553263522798</v>
      </c>
      <c r="CD2488">
        <f t="shared" si="599"/>
        <v>-0.25505410597689637</v>
      </c>
      <c r="CE2488">
        <f t="shared" si="599"/>
        <v>-0.25381703953656021</v>
      </c>
      <c r="CF2488">
        <f t="shared" si="594"/>
        <v>-0.15071378989543877</v>
      </c>
      <c r="CG2488">
        <f t="shared" si="594"/>
        <v>-0.10861780008030536</v>
      </c>
      <c r="CH2488">
        <f t="shared" si="594"/>
        <v>-0.18882099759926541</v>
      </c>
      <c r="CI2488">
        <f t="shared" si="594"/>
        <v>-0.44619487448339101</v>
      </c>
      <c r="CJ2488">
        <f t="shared" si="594"/>
        <v>-0.16369571079412945</v>
      </c>
      <c r="CK2488">
        <f t="shared" si="594"/>
        <v>-9.7617598250793164E-2</v>
      </c>
      <c r="CL2488">
        <f t="shared" si="594"/>
        <v>-0.2513290785070888</v>
      </c>
      <c r="CM2488">
        <f t="shared" si="594"/>
        <v>-0.23069011945429144</v>
      </c>
      <c r="CN2488">
        <f t="shared" si="594"/>
        <v>-0.28694158180777513</v>
      </c>
      <c r="CO2488">
        <f t="shared" si="602"/>
        <v>-0.13662117757178671</v>
      </c>
      <c r="CP2488">
        <f t="shared" si="602"/>
        <v>-0.22529952388354521</v>
      </c>
      <c r="CQ2488">
        <f t="shared" si="602"/>
        <v>-0.21419160226713194</v>
      </c>
      <c r="CR2488">
        <f t="shared" si="597"/>
        <v>-0.26837784803098957</v>
      </c>
      <c r="CS2488">
        <f t="shared" si="597"/>
        <v>-0.12792901248503974</v>
      </c>
      <c r="CT2488">
        <f t="shared" si="597"/>
        <v>-0.15262944947551418</v>
      </c>
      <c r="CU2488">
        <f t="shared" si="597"/>
        <v>-9.1644382318053288E-2</v>
      </c>
      <c r="CV2488">
        <f t="shared" si="597"/>
        <v>0.58430796653874073</v>
      </c>
      <c r="CX2488">
        <f t="shared" si="591"/>
        <v>1.5323951117271511E-2</v>
      </c>
      <c r="CY2488">
        <f t="shared" si="592"/>
        <v>4.3779667596705277E-2</v>
      </c>
      <c r="CZ2488">
        <f t="shared" si="593"/>
        <v>8.0972780035791839E-4</v>
      </c>
    </row>
    <row r="2489" spans="1:104" x14ac:dyDescent="0.25">
      <c r="A2489">
        <v>2493</v>
      </c>
      <c r="B2489">
        <v>17541</v>
      </c>
      <c r="C2489">
        <v>5</v>
      </c>
      <c r="D2489">
        <v>7</v>
      </c>
      <c r="E2489">
        <v>1948</v>
      </c>
      <c r="F2489">
        <v>2005</v>
      </c>
      <c r="G2489">
        <v>300</v>
      </c>
      <c r="H2489">
        <v>109</v>
      </c>
      <c r="I2489">
        <v>409</v>
      </c>
      <c r="J2489">
        <v>1325</v>
      </c>
      <c r="K2489">
        <v>0</v>
      </c>
      <c r="L2489">
        <v>1325</v>
      </c>
      <c r="M2489">
        <v>2</v>
      </c>
      <c r="N2489">
        <v>0</v>
      </c>
      <c r="O2489">
        <v>3</v>
      </c>
      <c r="P2489">
        <v>6</v>
      </c>
      <c r="Q2489">
        <v>1</v>
      </c>
      <c r="R2489">
        <v>2</v>
      </c>
      <c r="S2489">
        <v>576</v>
      </c>
      <c r="T2489">
        <v>0</v>
      </c>
      <c r="U2489">
        <v>42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1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3</v>
      </c>
      <c r="AX2489">
        <v>216000</v>
      </c>
      <c r="BB2489">
        <f t="shared" si="601"/>
        <v>0.8088738288967654</v>
      </c>
      <c r="BC2489">
        <f t="shared" si="600"/>
        <v>-0.79780217102585449</v>
      </c>
      <c r="BD2489">
        <f t="shared" si="600"/>
        <v>1.2890247485058182</v>
      </c>
      <c r="BE2489">
        <f t="shared" si="600"/>
        <v>-0.79864053080840114</v>
      </c>
      <c r="BF2489">
        <f t="shared" si="600"/>
        <v>0.97264136248812039</v>
      </c>
      <c r="BG2489">
        <f t="shared" si="600"/>
        <v>-0.32863531197772172</v>
      </c>
      <c r="BH2489">
        <f t="shared" si="600"/>
        <v>-1.0297105389772669</v>
      </c>
      <c r="BI2489">
        <f t="shared" si="600"/>
        <v>-1.5534912767678755</v>
      </c>
      <c r="BJ2489">
        <f t="shared" si="600"/>
        <v>0.44474803374169358</v>
      </c>
      <c r="BK2489">
        <f t="shared" si="600"/>
        <v>-0.78942087648064874</v>
      </c>
      <c r="BL2489">
        <f t="shared" si="600"/>
        <v>-0.36216600289265982</v>
      </c>
      <c r="BM2489">
        <f t="shared" si="600"/>
        <v>0.78965335510324319</v>
      </c>
      <c r="BN2489">
        <f t="shared" si="600"/>
        <v>-0.76924933262188744</v>
      </c>
      <c r="BO2489">
        <f t="shared" si="600"/>
        <v>0.17344343439753029</v>
      </c>
      <c r="BP2489">
        <f t="shared" si="600"/>
        <v>-0.29793416656059907</v>
      </c>
      <c r="BQ2489">
        <f t="shared" si="598"/>
        <v>0.60872532306641436</v>
      </c>
      <c r="BR2489">
        <f t="shared" si="598"/>
        <v>0.30404081389622228</v>
      </c>
      <c r="BS2489">
        <f t="shared" si="598"/>
        <v>0.48151629990922729</v>
      </c>
      <c r="BT2489">
        <f t="shared" si="598"/>
        <v>-0.74996294769766236</v>
      </c>
      <c r="BU2489">
        <f t="shared" si="598"/>
        <v>-7.0779253052060731E-2</v>
      </c>
      <c r="BV2489">
        <f t="shared" si="598"/>
        <v>-0.35717256959863808</v>
      </c>
      <c r="BW2489">
        <f t="shared" si="598"/>
        <v>-0.10325810958507768</v>
      </c>
      <c r="BX2489">
        <f t="shared" si="598"/>
        <v>-4.71798068532421E-2</v>
      </c>
      <c r="BY2489">
        <f t="shared" si="598"/>
        <v>-0.1059703395244459</v>
      </c>
      <c r="BZ2489">
        <f t="shared" si="598"/>
        <v>-0.19657009570666342</v>
      </c>
      <c r="CA2489">
        <f t="shared" si="598"/>
        <v>-0.13449718289666615</v>
      </c>
      <c r="CB2489">
        <f t="shared" si="598"/>
        <v>-0.31011394532950831</v>
      </c>
      <c r="CC2489">
        <f t="shared" si="599"/>
        <v>-0.17748553263522798</v>
      </c>
      <c r="CD2489">
        <f t="shared" si="599"/>
        <v>3.9185585372814082</v>
      </c>
      <c r="CE2489">
        <f t="shared" si="599"/>
        <v>-0.25381703953656021</v>
      </c>
      <c r="CF2489">
        <f t="shared" si="594"/>
        <v>-0.15071378989543877</v>
      </c>
      <c r="CG2489">
        <f t="shared" si="594"/>
        <v>-0.10861780008030536</v>
      </c>
      <c r="CH2489">
        <f t="shared" si="594"/>
        <v>-0.18882099759926541</v>
      </c>
      <c r="CI2489">
        <f t="shared" si="594"/>
        <v>-0.44619487448339101</v>
      </c>
      <c r="CJ2489">
        <f t="shared" si="594"/>
        <v>-0.16369571079412945</v>
      </c>
      <c r="CK2489">
        <f t="shared" si="594"/>
        <v>-9.7617598250793164E-2</v>
      </c>
      <c r="CL2489">
        <f t="shared" si="594"/>
        <v>-0.2513290785070888</v>
      </c>
      <c r="CM2489">
        <f t="shared" si="594"/>
        <v>-0.23069011945429144</v>
      </c>
      <c r="CN2489">
        <f t="shared" si="594"/>
        <v>-0.28694158180777513</v>
      </c>
      <c r="CO2489">
        <f t="shared" si="602"/>
        <v>-0.13662117757178671</v>
      </c>
      <c r="CP2489">
        <f t="shared" si="602"/>
        <v>-0.22529952388354521</v>
      </c>
      <c r="CQ2489">
        <f t="shared" si="602"/>
        <v>-0.21419160226713194</v>
      </c>
      <c r="CR2489">
        <f t="shared" si="597"/>
        <v>-0.26837784803098957</v>
      </c>
      <c r="CS2489">
        <f t="shared" si="597"/>
        <v>-0.12792901248503974</v>
      </c>
      <c r="CT2489">
        <f t="shared" si="597"/>
        <v>-0.15262944947551418</v>
      </c>
      <c r="CU2489">
        <f t="shared" si="597"/>
        <v>-9.1644382318053288E-2</v>
      </c>
      <c r="CV2489">
        <f t="shared" si="597"/>
        <v>-0.57785152491952818</v>
      </c>
      <c r="CX2489">
        <f t="shared" si="591"/>
        <v>0.45561114322378143</v>
      </c>
      <c r="CY2489">
        <f t="shared" si="592"/>
        <v>-0.44422830911623012</v>
      </c>
      <c r="CZ2489">
        <f t="shared" si="593"/>
        <v>0.80971103998757188</v>
      </c>
    </row>
    <row r="2490" spans="1:104" x14ac:dyDescent="0.25">
      <c r="A2490">
        <v>2494</v>
      </c>
      <c r="B2490">
        <v>22692</v>
      </c>
      <c r="C2490">
        <v>5</v>
      </c>
      <c r="D2490">
        <v>5</v>
      </c>
      <c r="E2490">
        <v>1953</v>
      </c>
      <c r="F2490">
        <v>1953</v>
      </c>
      <c r="G2490">
        <v>587</v>
      </c>
      <c r="H2490">
        <v>486</v>
      </c>
      <c r="I2490">
        <v>1073</v>
      </c>
      <c r="J2490">
        <v>1630</v>
      </c>
      <c r="K2490">
        <v>0</v>
      </c>
      <c r="L2490">
        <v>1630</v>
      </c>
      <c r="M2490">
        <v>2</v>
      </c>
      <c r="N2490">
        <v>0</v>
      </c>
      <c r="O2490">
        <v>3</v>
      </c>
      <c r="P2490">
        <v>6</v>
      </c>
      <c r="Q2490">
        <v>1</v>
      </c>
      <c r="R2490">
        <v>2</v>
      </c>
      <c r="S2490">
        <v>649</v>
      </c>
      <c r="T2490">
        <v>0</v>
      </c>
      <c r="U2490">
        <v>64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3</v>
      </c>
      <c r="AX2490">
        <v>130000</v>
      </c>
      <c r="BB2490">
        <f t="shared" si="601"/>
        <v>1.3802636375962245</v>
      </c>
      <c r="BC2490">
        <f t="shared" si="600"/>
        <v>-0.79780217102585449</v>
      </c>
      <c r="BD2490">
        <f t="shared" si="600"/>
        <v>-0.51240735344330679</v>
      </c>
      <c r="BE2490">
        <f t="shared" si="600"/>
        <v>-0.63159586843475501</v>
      </c>
      <c r="BF2490">
        <f t="shared" si="600"/>
        <v>-1.5464297921573706</v>
      </c>
      <c r="BG2490">
        <f t="shared" si="600"/>
        <v>0.32628490145564387</v>
      </c>
      <c r="BH2490">
        <f t="shared" si="600"/>
        <v>-0.17948151723248182</v>
      </c>
      <c r="BI2490">
        <f t="shared" si="600"/>
        <v>3.7475302978239734E-2</v>
      </c>
      <c r="BJ2490">
        <f t="shared" si="600"/>
        <v>1.2599684621887901</v>
      </c>
      <c r="BK2490">
        <f t="shared" si="600"/>
        <v>-0.78942087648064874</v>
      </c>
      <c r="BL2490">
        <f t="shared" si="600"/>
        <v>0.25988457225733996</v>
      </c>
      <c r="BM2490">
        <f t="shared" si="600"/>
        <v>0.78965335510324319</v>
      </c>
      <c r="BN2490">
        <f t="shared" si="600"/>
        <v>-0.76924933262188744</v>
      </c>
      <c r="BO2490">
        <f t="shared" si="600"/>
        <v>0.17344343439753029</v>
      </c>
      <c r="BP2490">
        <f t="shared" si="600"/>
        <v>-0.29793416656059907</v>
      </c>
      <c r="BQ2490">
        <f t="shared" si="598"/>
        <v>0.60872532306641436</v>
      </c>
      <c r="BR2490">
        <f t="shared" si="598"/>
        <v>0.30404081389622228</v>
      </c>
      <c r="BS2490">
        <f t="shared" si="598"/>
        <v>0.82909173448300644</v>
      </c>
      <c r="BT2490">
        <f t="shared" si="598"/>
        <v>-0.74996294769766236</v>
      </c>
      <c r="BU2490">
        <f t="shared" si="598"/>
        <v>0.26871425722671899</v>
      </c>
      <c r="BV2490">
        <f t="shared" ref="BV2490:CC2525" si="603">(V2490-V$2)/V$3</f>
        <v>-0.35717256959863808</v>
      </c>
      <c r="BW2490">
        <f t="shared" si="603"/>
        <v>-0.10325810958507768</v>
      </c>
      <c r="BX2490">
        <f t="shared" si="603"/>
        <v>-4.71798068532421E-2</v>
      </c>
      <c r="BY2490">
        <f t="shared" si="603"/>
        <v>-0.1059703395244459</v>
      </c>
      <c r="BZ2490">
        <f t="shared" si="603"/>
        <v>-0.19657009570666342</v>
      </c>
      <c r="CA2490">
        <f t="shared" si="603"/>
        <v>-0.13449718289666615</v>
      </c>
      <c r="CB2490">
        <f t="shared" si="603"/>
        <v>-0.31011394532950831</v>
      </c>
      <c r="CC2490">
        <f t="shared" si="599"/>
        <v>-0.17748553263522798</v>
      </c>
      <c r="CD2490">
        <f t="shared" si="599"/>
        <v>3.9185585372814082</v>
      </c>
      <c r="CE2490">
        <f t="shared" si="599"/>
        <v>-0.25381703953656021</v>
      </c>
      <c r="CF2490">
        <f t="shared" si="594"/>
        <v>-0.15071378989543877</v>
      </c>
      <c r="CG2490">
        <f t="shared" si="594"/>
        <v>-0.10861780008030536</v>
      </c>
      <c r="CH2490">
        <f t="shared" si="594"/>
        <v>-0.18882099759926541</v>
      </c>
      <c r="CI2490">
        <f t="shared" si="594"/>
        <v>-0.44619487448339101</v>
      </c>
      <c r="CJ2490">
        <f t="shared" si="594"/>
        <v>-0.16369571079412945</v>
      </c>
      <c r="CK2490">
        <f t="shared" si="594"/>
        <v>-9.7617598250793164E-2</v>
      </c>
      <c r="CL2490">
        <f t="shared" si="594"/>
        <v>-0.2513290785070888</v>
      </c>
      <c r="CM2490">
        <f t="shared" si="594"/>
        <v>-0.23069011945429144</v>
      </c>
      <c r="CN2490">
        <f t="shared" si="594"/>
        <v>-0.28694158180777513</v>
      </c>
      <c r="CO2490">
        <f t="shared" si="602"/>
        <v>-0.13662117757178671</v>
      </c>
      <c r="CP2490">
        <f t="shared" si="602"/>
        <v>-0.22529952388354521</v>
      </c>
      <c r="CQ2490">
        <f t="shared" si="602"/>
        <v>-0.21419160226713194</v>
      </c>
      <c r="CR2490">
        <f t="shared" si="597"/>
        <v>-0.26837784803098957</v>
      </c>
      <c r="CS2490">
        <f t="shared" si="597"/>
        <v>-0.12792901248503974</v>
      </c>
      <c r="CT2490">
        <f t="shared" si="597"/>
        <v>-0.15262944947551418</v>
      </c>
      <c r="CU2490">
        <f t="shared" si="597"/>
        <v>-9.1644382318053288E-2</v>
      </c>
      <c r="CV2490">
        <f t="shared" si="597"/>
        <v>-0.57785152491952818</v>
      </c>
      <c r="CX2490">
        <f t="shared" si="591"/>
        <v>-0.65805646033974374</v>
      </c>
      <c r="CY2490">
        <f t="shared" si="592"/>
        <v>-0.10914346838820367</v>
      </c>
      <c r="CZ2490">
        <f t="shared" si="593"/>
        <v>0.30130547273319153</v>
      </c>
    </row>
    <row r="2491" spans="1:104" x14ac:dyDescent="0.25">
      <c r="A2491">
        <v>2495</v>
      </c>
      <c r="B2491">
        <v>17808</v>
      </c>
      <c r="C2491">
        <v>4</v>
      </c>
      <c r="D2491">
        <v>5</v>
      </c>
      <c r="E2491">
        <v>1946</v>
      </c>
      <c r="F2491">
        <v>1950</v>
      </c>
      <c r="G2491">
        <v>0</v>
      </c>
      <c r="H2491">
        <v>484</v>
      </c>
      <c r="I2491">
        <v>484</v>
      </c>
      <c r="J2491">
        <v>1242</v>
      </c>
      <c r="K2491">
        <v>0</v>
      </c>
      <c r="L2491">
        <v>1242</v>
      </c>
      <c r="M2491">
        <v>1</v>
      </c>
      <c r="N2491">
        <v>0</v>
      </c>
      <c r="O2491">
        <v>2</v>
      </c>
      <c r="P2491">
        <v>4</v>
      </c>
      <c r="Q2491">
        <v>0</v>
      </c>
      <c r="R2491">
        <v>1</v>
      </c>
      <c r="S2491">
        <v>336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1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3</v>
      </c>
      <c r="AX2491">
        <v>109900</v>
      </c>
      <c r="BB2491">
        <f t="shared" si="601"/>
        <v>0.83849158834595106</v>
      </c>
      <c r="BC2491">
        <f t="shared" si="600"/>
        <v>-1.5230768719584498</v>
      </c>
      <c r="BD2491">
        <f t="shared" si="600"/>
        <v>-0.51240735344330679</v>
      </c>
      <c r="BE2491">
        <f t="shared" si="600"/>
        <v>-0.86545839575785966</v>
      </c>
      <c r="BF2491">
        <f t="shared" si="600"/>
        <v>-1.691760820309995</v>
      </c>
      <c r="BG2491">
        <f t="shared" si="600"/>
        <v>-1.0132209009324593</v>
      </c>
      <c r="BH2491">
        <f t="shared" si="600"/>
        <v>-0.1839920160215788</v>
      </c>
      <c r="BI2491">
        <f t="shared" si="600"/>
        <v>-1.373788726344745</v>
      </c>
      <c r="BJ2491">
        <f t="shared" si="600"/>
        <v>0.22290116304953292</v>
      </c>
      <c r="BK2491">
        <f t="shared" si="600"/>
        <v>-0.78942087648064874</v>
      </c>
      <c r="BL2491">
        <f t="shared" si="600"/>
        <v>-0.53144533973675812</v>
      </c>
      <c r="BM2491">
        <f t="shared" si="600"/>
        <v>-1.0396594366417218</v>
      </c>
      <c r="BN2491">
        <f t="shared" si="600"/>
        <v>-0.76924933262188744</v>
      </c>
      <c r="BO2491">
        <f t="shared" si="600"/>
        <v>-1.0605414743596004</v>
      </c>
      <c r="BP2491">
        <f t="shared" si="600"/>
        <v>-1.5568109266758057</v>
      </c>
      <c r="BQ2491">
        <f t="shared" si="600"/>
        <v>-0.94767465068294066</v>
      </c>
      <c r="BR2491">
        <f t="shared" si="600"/>
        <v>-1.0406114342934585</v>
      </c>
      <c r="BS2491">
        <f t="shared" ref="BS2491:BZ2544" si="604">(S2491-S$2)/S$3</f>
        <v>-0.66119745759360826</v>
      </c>
      <c r="BT2491">
        <f t="shared" si="604"/>
        <v>-0.74996294769766236</v>
      </c>
      <c r="BU2491">
        <f t="shared" si="604"/>
        <v>-0.71890322722064026</v>
      </c>
      <c r="BV2491">
        <f t="shared" si="603"/>
        <v>-0.35717256959863808</v>
      </c>
      <c r="BW2491">
        <f t="shared" si="603"/>
        <v>-0.10325810958507768</v>
      </c>
      <c r="BX2491">
        <f t="shared" si="603"/>
        <v>-4.71798068532421E-2</v>
      </c>
      <c r="BY2491">
        <f t="shared" si="603"/>
        <v>-0.1059703395244459</v>
      </c>
      <c r="BZ2491">
        <f t="shared" si="603"/>
        <v>-0.19657009570666342</v>
      </c>
      <c r="CA2491">
        <f t="shared" si="603"/>
        <v>-0.13449718289666615</v>
      </c>
      <c r="CB2491">
        <f t="shared" si="603"/>
        <v>-0.31011394532950831</v>
      </c>
      <c r="CC2491">
        <f t="shared" si="599"/>
        <v>-0.17748553263522798</v>
      </c>
      <c r="CD2491">
        <f t="shared" si="599"/>
        <v>3.9185585372814082</v>
      </c>
      <c r="CE2491">
        <f t="shared" si="599"/>
        <v>-0.25381703953656021</v>
      </c>
      <c r="CF2491">
        <f t="shared" si="594"/>
        <v>-0.15071378989543877</v>
      </c>
      <c r="CG2491">
        <f t="shared" si="594"/>
        <v>-0.10861780008030536</v>
      </c>
      <c r="CH2491">
        <f t="shared" si="594"/>
        <v>-0.18882099759926541</v>
      </c>
      <c r="CI2491">
        <f t="shared" si="594"/>
        <v>-0.44619487448339101</v>
      </c>
      <c r="CJ2491">
        <f t="shared" si="594"/>
        <v>-0.16369571079412945</v>
      </c>
      <c r="CK2491">
        <f t="shared" si="594"/>
        <v>-9.7617598250793164E-2</v>
      </c>
      <c r="CL2491">
        <f t="shared" si="594"/>
        <v>-0.2513290785070888</v>
      </c>
      <c r="CM2491">
        <f t="shared" si="594"/>
        <v>-0.23069011945429144</v>
      </c>
      <c r="CN2491">
        <f t="shared" si="594"/>
        <v>-0.28694158180777513</v>
      </c>
      <c r="CO2491">
        <f t="shared" si="602"/>
        <v>-0.13662117757178671</v>
      </c>
      <c r="CP2491">
        <f t="shared" si="602"/>
        <v>-0.22529952388354521</v>
      </c>
      <c r="CQ2491">
        <f t="shared" si="602"/>
        <v>-0.21419160226713194</v>
      </c>
      <c r="CR2491">
        <f t="shared" si="597"/>
        <v>-0.26837784803098957</v>
      </c>
      <c r="CS2491">
        <f t="shared" si="597"/>
        <v>-0.12792901248503974</v>
      </c>
      <c r="CT2491">
        <f t="shared" si="597"/>
        <v>-0.15262944947551418</v>
      </c>
      <c r="CU2491">
        <f t="shared" si="597"/>
        <v>-9.1644382318053288E-2</v>
      </c>
      <c r="CV2491">
        <f t="shared" si="597"/>
        <v>-0.57785152491952818</v>
      </c>
      <c r="CX2491">
        <f t="shared" si="591"/>
        <v>-0.91834388861447458</v>
      </c>
      <c r="CY2491">
        <f t="shared" si="592"/>
        <v>-1.1342796186210853</v>
      </c>
      <c r="CZ2491">
        <f t="shared" si="593"/>
        <v>4.6628239493487877E-2</v>
      </c>
    </row>
    <row r="2492" spans="1:104" x14ac:dyDescent="0.25">
      <c r="A2492">
        <v>2496</v>
      </c>
      <c r="B2492">
        <v>12671</v>
      </c>
      <c r="C2492">
        <v>6</v>
      </c>
      <c r="D2492">
        <v>7</v>
      </c>
      <c r="E2492">
        <v>1954</v>
      </c>
      <c r="F2492">
        <v>1994</v>
      </c>
      <c r="G2492">
        <v>353</v>
      </c>
      <c r="H2492">
        <v>935</v>
      </c>
      <c r="I2492">
        <v>1288</v>
      </c>
      <c r="J2492">
        <v>2422</v>
      </c>
      <c r="K2492">
        <v>0</v>
      </c>
      <c r="L2492">
        <v>2422</v>
      </c>
      <c r="M2492">
        <v>3</v>
      </c>
      <c r="N2492">
        <v>0</v>
      </c>
      <c r="O2492">
        <v>4</v>
      </c>
      <c r="P2492">
        <v>6</v>
      </c>
      <c r="Q2492">
        <v>2</v>
      </c>
      <c r="R2492">
        <v>2</v>
      </c>
      <c r="S2492">
        <v>527</v>
      </c>
      <c r="T2492">
        <v>0</v>
      </c>
      <c r="U2492">
        <v>63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1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4</v>
      </c>
      <c r="AX2492">
        <v>255000</v>
      </c>
      <c r="BB2492">
        <f t="shared" si="601"/>
        <v>0.2686547707786589</v>
      </c>
      <c r="BC2492">
        <f t="shared" si="600"/>
        <v>-7.2527470093259272E-2</v>
      </c>
      <c r="BD2492">
        <f t="shared" si="600"/>
        <v>1.2890247485058182</v>
      </c>
      <c r="BE2492">
        <f t="shared" si="600"/>
        <v>-0.59818693596002581</v>
      </c>
      <c r="BF2492">
        <f t="shared" si="600"/>
        <v>0.43976092592849725</v>
      </c>
      <c r="BG2492">
        <f t="shared" si="600"/>
        <v>-0.20769185792905143</v>
      </c>
      <c r="BH2492">
        <f t="shared" si="600"/>
        <v>0.83312546091979545</v>
      </c>
      <c r="BI2492">
        <f t="shared" si="600"/>
        <v>0.55262261419121383</v>
      </c>
      <c r="BJ2492">
        <f t="shared" si="600"/>
        <v>3.37686872228748</v>
      </c>
      <c r="BK2492">
        <f t="shared" si="600"/>
        <v>-0.78942087648064874</v>
      </c>
      <c r="BL2492">
        <f t="shared" si="600"/>
        <v>1.8751765575648804</v>
      </c>
      <c r="BM2492">
        <f t="shared" si="600"/>
        <v>2.6189661468482082</v>
      </c>
      <c r="BN2492">
        <f t="shared" si="600"/>
        <v>-0.76924933262188744</v>
      </c>
      <c r="BO2492">
        <f t="shared" si="600"/>
        <v>1.407428343154661</v>
      </c>
      <c r="BP2492">
        <f t="shared" si="600"/>
        <v>-0.29793416656059907</v>
      </c>
      <c r="BQ2492">
        <f t="shared" si="600"/>
        <v>2.165125296815769</v>
      </c>
      <c r="BR2492">
        <f t="shared" si="600"/>
        <v>0.30404081389622228</v>
      </c>
      <c r="BS2492">
        <f t="shared" si="604"/>
        <v>0.24821224108573173</v>
      </c>
      <c r="BT2492">
        <f t="shared" si="604"/>
        <v>-0.74996294769766236</v>
      </c>
      <c r="BU2492">
        <f t="shared" si="604"/>
        <v>0.25328273403222901</v>
      </c>
      <c r="BV2492">
        <f t="shared" si="603"/>
        <v>-0.35717256959863808</v>
      </c>
      <c r="BW2492">
        <f t="shared" si="603"/>
        <v>-0.10325810958507768</v>
      </c>
      <c r="BX2492">
        <f t="shared" si="603"/>
        <v>-4.71798068532421E-2</v>
      </c>
      <c r="BY2492">
        <f t="shared" si="603"/>
        <v>-0.1059703395244459</v>
      </c>
      <c r="BZ2492">
        <f t="shared" si="603"/>
        <v>-0.19657009570666342</v>
      </c>
      <c r="CA2492">
        <f t="shared" si="603"/>
        <v>7.4309693550408049</v>
      </c>
      <c r="CB2492">
        <f t="shared" si="603"/>
        <v>-0.31011394532950831</v>
      </c>
      <c r="CC2492">
        <f t="shared" si="599"/>
        <v>-0.17748553263522798</v>
      </c>
      <c r="CD2492">
        <f t="shared" si="599"/>
        <v>-0.25505410597689637</v>
      </c>
      <c r="CE2492">
        <f t="shared" si="599"/>
        <v>-0.25381703953656021</v>
      </c>
      <c r="CF2492">
        <f t="shared" si="594"/>
        <v>-0.15071378989543877</v>
      </c>
      <c r="CG2492">
        <f t="shared" si="594"/>
        <v>-0.10861780008030536</v>
      </c>
      <c r="CH2492">
        <f t="shared" si="594"/>
        <v>-0.18882099759926541</v>
      </c>
      <c r="CI2492">
        <f t="shared" si="594"/>
        <v>-0.44619487448339101</v>
      </c>
      <c r="CJ2492">
        <f t="shared" ref="CJ2492:CR2539" si="605">(AJ2492-AJ$2)/AJ$3</f>
        <v>-0.16369571079412945</v>
      </c>
      <c r="CK2492">
        <f t="shared" si="605"/>
        <v>-9.7617598250793164E-2</v>
      </c>
      <c r="CL2492">
        <f t="shared" si="605"/>
        <v>-0.2513290785070888</v>
      </c>
      <c r="CM2492">
        <f t="shared" si="605"/>
        <v>-0.23069011945429144</v>
      </c>
      <c r="CN2492">
        <f t="shared" si="605"/>
        <v>-0.28694158180777513</v>
      </c>
      <c r="CO2492">
        <f t="shared" si="602"/>
        <v>-0.13662117757178671</v>
      </c>
      <c r="CP2492">
        <f t="shared" si="602"/>
        <v>-0.22529952388354521</v>
      </c>
      <c r="CQ2492">
        <f t="shared" si="602"/>
        <v>-0.21419160226713194</v>
      </c>
      <c r="CR2492">
        <f t="shared" si="597"/>
        <v>-0.26837784803098957</v>
      </c>
      <c r="CS2492">
        <f t="shared" si="597"/>
        <v>-0.12792901248503974</v>
      </c>
      <c r="CT2492">
        <f t="shared" si="597"/>
        <v>-0.15262944947551418</v>
      </c>
      <c r="CU2492">
        <f t="shared" si="597"/>
        <v>-9.1644382318053288E-2</v>
      </c>
      <c r="CV2492">
        <f t="shared" si="597"/>
        <v>0.58430796653874073</v>
      </c>
      <c r="CX2492">
        <f t="shared" si="591"/>
        <v>0.96064645181654285</v>
      </c>
      <c r="CY2492">
        <f t="shared" si="592"/>
        <v>0.74888207195869272</v>
      </c>
      <c r="CZ2492">
        <f t="shared" si="593"/>
        <v>4.4844152576579838E-2</v>
      </c>
    </row>
    <row r="2493" spans="1:104" x14ac:dyDescent="0.25">
      <c r="A2493">
        <v>2497</v>
      </c>
      <c r="B2493">
        <v>10512</v>
      </c>
      <c r="C2493">
        <v>6</v>
      </c>
      <c r="D2493">
        <v>6</v>
      </c>
      <c r="E2493">
        <v>1954</v>
      </c>
      <c r="F2493">
        <v>1954</v>
      </c>
      <c r="G2493">
        <v>491</v>
      </c>
      <c r="H2493">
        <v>497</v>
      </c>
      <c r="I2493">
        <v>988</v>
      </c>
      <c r="J2493">
        <v>988</v>
      </c>
      <c r="K2493">
        <v>638</v>
      </c>
      <c r="L2493">
        <v>1626</v>
      </c>
      <c r="M2493">
        <v>1</v>
      </c>
      <c r="N2493">
        <v>1</v>
      </c>
      <c r="O2493">
        <v>3</v>
      </c>
      <c r="P2493">
        <v>6</v>
      </c>
      <c r="Q2493">
        <v>0</v>
      </c>
      <c r="R2493">
        <v>1</v>
      </c>
      <c r="S2493">
        <v>332</v>
      </c>
      <c r="T2493">
        <v>366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3</v>
      </c>
      <c r="AX2493">
        <v>154000</v>
      </c>
      <c r="BB2493">
        <f t="shared" si="601"/>
        <v>2.9161352610898746E-2</v>
      </c>
      <c r="BC2493">
        <f t="shared" si="600"/>
        <v>-7.2527470093259272E-2</v>
      </c>
      <c r="BD2493">
        <f t="shared" si="600"/>
        <v>0.38830869753125574</v>
      </c>
      <c r="BE2493">
        <f t="shared" si="600"/>
        <v>-0.59818693596002581</v>
      </c>
      <c r="BF2493">
        <f t="shared" si="600"/>
        <v>-1.4979861161064958</v>
      </c>
      <c r="BG2493">
        <f t="shared" si="600"/>
        <v>0.10721751299012786</v>
      </c>
      <c r="BH2493">
        <f t="shared" si="600"/>
        <v>-0.1546737738924483</v>
      </c>
      <c r="BI2493">
        <f t="shared" si="600"/>
        <v>-0.16618758750130816</v>
      </c>
      <c r="BJ2493">
        <f t="shared" si="600"/>
        <v>-0.45600371834575398</v>
      </c>
      <c r="BK2493">
        <f t="shared" si="600"/>
        <v>0.69980045977182903</v>
      </c>
      <c r="BL2493">
        <f t="shared" si="600"/>
        <v>0.25172653192750394</v>
      </c>
      <c r="BM2493">
        <f t="shared" si="600"/>
        <v>-1.0396594366417218</v>
      </c>
      <c r="BN2493">
        <f t="shared" si="600"/>
        <v>1.2088203798343946</v>
      </c>
      <c r="BO2493">
        <f t="shared" si="600"/>
        <v>0.17344343439753029</v>
      </c>
      <c r="BP2493">
        <f t="shared" si="600"/>
        <v>-0.29793416656059907</v>
      </c>
      <c r="BQ2493">
        <f t="shared" si="600"/>
        <v>-0.94767465068294066</v>
      </c>
      <c r="BR2493">
        <f t="shared" si="600"/>
        <v>-1.0406114342934585</v>
      </c>
      <c r="BS2493">
        <f t="shared" si="604"/>
        <v>-0.68024268688532219</v>
      </c>
      <c r="BT2493">
        <f t="shared" si="604"/>
        <v>2.1818536100409114</v>
      </c>
      <c r="BU2493">
        <f t="shared" si="604"/>
        <v>-0.71890322722064026</v>
      </c>
      <c r="BV2493">
        <f t="shared" si="603"/>
        <v>-0.35717256959863808</v>
      </c>
      <c r="BW2493">
        <f t="shared" si="603"/>
        <v>-0.10325810958507768</v>
      </c>
      <c r="BX2493">
        <f t="shared" si="603"/>
        <v>-4.71798068532421E-2</v>
      </c>
      <c r="BY2493">
        <f t="shared" si="603"/>
        <v>-0.1059703395244459</v>
      </c>
      <c r="BZ2493">
        <f t="shared" si="603"/>
        <v>-0.19657009570666342</v>
      </c>
      <c r="CA2493">
        <f t="shared" si="603"/>
        <v>-0.13449718289666615</v>
      </c>
      <c r="CB2493">
        <f t="shared" si="603"/>
        <v>-0.31011394532950831</v>
      </c>
      <c r="CC2493">
        <f t="shared" si="599"/>
        <v>-0.17748553263522798</v>
      </c>
      <c r="CD2493">
        <f t="shared" si="599"/>
        <v>3.9185585372814082</v>
      </c>
      <c r="CE2493">
        <f t="shared" si="599"/>
        <v>-0.25381703953656021</v>
      </c>
      <c r="CF2493">
        <f t="shared" si="599"/>
        <v>-0.15071378989543877</v>
      </c>
      <c r="CG2493">
        <f t="shared" si="599"/>
        <v>-0.10861780008030536</v>
      </c>
      <c r="CH2493">
        <f t="shared" si="599"/>
        <v>-0.18882099759926541</v>
      </c>
      <c r="CI2493">
        <f t="shared" si="599"/>
        <v>-0.44619487448339101</v>
      </c>
      <c r="CJ2493">
        <f t="shared" si="605"/>
        <v>-0.16369571079412945</v>
      </c>
      <c r="CK2493">
        <f t="shared" si="605"/>
        <v>-9.7617598250793164E-2</v>
      </c>
      <c r="CL2493">
        <f t="shared" si="605"/>
        <v>-0.2513290785070888</v>
      </c>
      <c r="CM2493">
        <f t="shared" si="605"/>
        <v>-0.23069011945429144</v>
      </c>
      <c r="CN2493">
        <f t="shared" si="605"/>
        <v>-0.28694158180777513</v>
      </c>
      <c r="CO2493">
        <f t="shared" si="602"/>
        <v>-0.13662117757178671</v>
      </c>
      <c r="CP2493">
        <f t="shared" si="602"/>
        <v>-0.22529952388354521</v>
      </c>
      <c r="CQ2493">
        <f t="shared" si="602"/>
        <v>-0.21419160226713194</v>
      </c>
      <c r="CR2493">
        <f t="shared" si="597"/>
        <v>-0.26837784803098957</v>
      </c>
      <c r="CS2493">
        <f t="shared" si="597"/>
        <v>-0.12792901248503974</v>
      </c>
      <c r="CT2493">
        <f t="shared" si="597"/>
        <v>-0.15262944947551418</v>
      </c>
      <c r="CU2493">
        <f t="shared" si="597"/>
        <v>-9.1644382318053288E-2</v>
      </c>
      <c r="CV2493">
        <f t="shared" si="597"/>
        <v>-0.57785152491952818</v>
      </c>
      <c r="CX2493">
        <f t="shared" si="591"/>
        <v>-0.34726550120573668</v>
      </c>
      <c r="CY2493">
        <f t="shared" si="592"/>
        <v>-0.2311195730688631</v>
      </c>
      <c r="CZ2493">
        <f t="shared" si="593"/>
        <v>1.3489876622775801E-2</v>
      </c>
    </row>
    <row r="2494" spans="1:104" x14ac:dyDescent="0.25">
      <c r="A2494">
        <v>2498</v>
      </c>
      <c r="B2494">
        <v>5400</v>
      </c>
      <c r="C2494">
        <v>5</v>
      </c>
      <c r="D2494">
        <v>5</v>
      </c>
      <c r="E2494">
        <v>1958</v>
      </c>
      <c r="F2494">
        <v>1958</v>
      </c>
      <c r="G2494">
        <v>453</v>
      </c>
      <c r="H2494">
        <v>411</v>
      </c>
      <c r="I2494">
        <v>864</v>
      </c>
      <c r="J2494">
        <v>864</v>
      </c>
      <c r="K2494">
        <v>0</v>
      </c>
      <c r="L2494">
        <v>864</v>
      </c>
      <c r="M2494">
        <v>1</v>
      </c>
      <c r="N2494">
        <v>0</v>
      </c>
      <c r="O2494">
        <v>3</v>
      </c>
      <c r="P2494">
        <v>6</v>
      </c>
      <c r="Q2494">
        <v>0</v>
      </c>
      <c r="R2494">
        <v>1</v>
      </c>
      <c r="S2494">
        <v>399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1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3</v>
      </c>
      <c r="AX2494">
        <v>118000</v>
      </c>
      <c r="BB2494">
        <f t="shared" si="601"/>
        <v>-0.53790226650609518</v>
      </c>
      <c r="BC2494">
        <f t="shared" si="600"/>
        <v>-0.79780217102585449</v>
      </c>
      <c r="BD2494">
        <f t="shared" si="600"/>
        <v>-0.51240735344330679</v>
      </c>
      <c r="BE2494">
        <f t="shared" si="600"/>
        <v>-0.46455120606110895</v>
      </c>
      <c r="BF2494">
        <f t="shared" si="600"/>
        <v>-1.3042114119029964</v>
      </c>
      <c r="BG2494">
        <f t="shared" si="600"/>
        <v>2.0503338389194423E-2</v>
      </c>
      <c r="BH2494">
        <f t="shared" si="600"/>
        <v>-0.34862522182361944</v>
      </c>
      <c r="BI2494">
        <f t="shared" si="600"/>
        <v>-0.4632958042008839</v>
      </c>
      <c r="BJ2494">
        <f t="shared" si="600"/>
        <v>-0.7874375974521145</v>
      </c>
      <c r="BK2494">
        <f t="shared" si="600"/>
        <v>-0.78942087648064874</v>
      </c>
      <c r="BL2494">
        <f t="shared" si="600"/>
        <v>-1.302380150906266</v>
      </c>
      <c r="BM2494">
        <f t="shared" si="600"/>
        <v>-1.0396594366417218</v>
      </c>
      <c r="BN2494">
        <f t="shared" si="600"/>
        <v>-0.76924933262188744</v>
      </c>
      <c r="BO2494">
        <f t="shared" si="600"/>
        <v>0.17344343439753029</v>
      </c>
      <c r="BP2494">
        <f t="shared" si="600"/>
        <v>-0.29793416656059907</v>
      </c>
      <c r="BQ2494">
        <f t="shared" si="600"/>
        <v>-0.94767465068294066</v>
      </c>
      <c r="BR2494">
        <f t="shared" si="600"/>
        <v>-1.0406114342934585</v>
      </c>
      <c r="BS2494">
        <f t="shared" si="604"/>
        <v>-0.36123509624911387</v>
      </c>
      <c r="BT2494">
        <f t="shared" si="604"/>
        <v>-0.74996294769766236</v>
      </c>
      <c r="BU2494">
        <f t="shared" si="604"/>
        <v>-0.71890322722064026</v>
      </c>
      <c r="BV2494">
        <f t="shared" si="603"/>
        <v>-0.35717256959863808</v>
      </c>
      <c r="BW2494">
        <f t="shared" si="603"/>
        <v>-0.10325810958507768</v>
      </c>
      <c r="BX2494">
        <f t="shared" si="603"/>
        <v>-4.71798068532421E-2</v>
      </c>
      <c r="BY2494">
        <f t="shared" si="603"/>
        <v>-0.1059703395244459</v>
      </c>
      <c r="BZ2494">
        <f t="shared" si="603"/>
        <v>-0.19657009570666342</v>
      </c>
      <c r="CA2494">
        <f t="shared" si="603"/>
        <v>-0.13449718289666615</v>
      </c>
      <c r="CB2494">
        <f t="shared" si="603"/>
        <v>-0.31011394532950831</v>
      </c>
      <c r="CC2494">
        <f t="shared" si="599"/>
        <v>-0.17748553263522798</v>
      </c>
      <c r="CD2494">
        <f t="shared" si="599"/>
        <v>-0.25505410597689637</v>
      </c>
      <c r="CE2494">
        <f t="shared" si="599"/>
        <v>-0.25381703953656021</v>
      </c>
      <c r="CF2494">
        <f t="shared" si="599"/>
        <v>-0.15071378989543877</v>
      </c>
      <c r="CG2494">
        <f t="shared" si="599"/>
        <v>-0.10861780008030536</v>
      </c>
      <c r="CH2494">
        <f t="shared" si="599"/>
        <v>-0.18882099759926541</v>
      </c>
      <c r="CI2494">
        <f t="shared" si="599"/>
        <v>-0.44619487448339101</v>
      </c>
      <c r="CJ2494">
        <f t="shared" si="605"/>
        <v>-0.16369571079412945</v>
      </c>
      <c r="CK2494">
        <f t="shared" si="605"/>
        <v>-9.7617598250793164E-2</v>
      </c>
      <c r="CL2494">
        <f t="shared" si="605"/>
        <v>-0.2513290785070888</v>
      </c>
      <c r="CM2494">
        <f t="shared" si="605"/>
        <v>-0.23069011945429144</v>
      </c>
      <c r="CN2494">
        <f t="shared" si="605"/>
        <v>-0.28694158180777513</v>
      </c>
      <c r="CO2494">
        <f t="shared" si="602"/>
        <v>7.3154430536165789</v>
      </c>
      <c r="CP2494">
        <f t="shared" si="602"/>
        <v>-0.22529952388354521</v>
      </c>
      <c r="CQ2494">
        <f t="shared" si="602"/>
        <v>-0.21419160226713194</v>
      </c>
      <c r="CR2494">
        <f t="shared" si="597"/>
        <v>-0.26837784803098957</v>
      </c>
      <c r="CS2494">
        <f t="shared" si="597"/>
        <v>-0.12792901248503974</v>
      </c>
      <c r="CT2494">
        <f t="shared" si="597"/>
        <v>-0.15262944947551418</v>
      </c>
      <c r="CU2494">
        <f t="shared" si="597"/>
        <v>-9.1644382318053288E-2</v>
      </c>
      <c r="CV2494">
        <f t="shared" si="597"/>
        <v>-0.57785152491952818</v>
      </c>
      <c r="CX2494">
        <f t="shared" si="591"/>
        <v>-0.81345193990674725</v>
      </c>
      <c r="CY2494">
        <f t="shared" si="592"/>
        <v>-1.0413515302747403</v>
      </c>
      <c r="CZ2494">
        <f t="shared" si="593"/>
        <v>5.1938223289899013E-2</v>
      </c>
    </row>
    <row r="2495" spans="1:104" x14ac:dyDescent="0.25">
      <c r="A2495">
        <v>2499</v>
      </c>
      <c r="B2495">
        <v>11515</v>
      </c>
      <c r="C2495">
        <v>4</v>
      </c>
      <c r="D2495">
        <v>5</v>
      </c>
      <c r="E2495">
        <v>1958</v>
      </c>
      <c r="F2495">
        <v>1994</v>
      </c>
      <c r="G2495">
        <v>0</v>
      </c>
      <c r="H2495">
        <v>0</v>
      </c>
      <c r="I2495">
        <v>0</v>
      </c>
      <c r="J2495">
        <v>943</v>
      </c>
      <c r="K2495">
        <v>0</v>
      </c>
      <c r="L2495">
        <v>943</v>
      </c>
      <c r="M2495">
        <v>1</v>
      </c>
      <c r="N2495">
        <v>0</v>
      </c>
      <c r="O2495">
        <v>3</v>
      </c>
      <c r="P2495">
        <v>5</v>
      </c>
      <c r="Q2495">
        <v>0</v>
      </c>
      <c r="R2495">
        <v>1</v>
      </c>
      <c r="S2495">
        <v>308</v>
      </c>
      <c r="T2495">
        <v>0</v>
      </c>
      <c r="U2495">
        <v>0</v>
      </c>
      <c r="V2495">
        <v>6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1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X2495">
        <v>80000</v>
      </c>
      <c r="BB2495">
        <f t="shared" si="601"/>
        <v>0.14042207443686605</v>
      </c>
      <c r="BC2495">
        <f t="shared" si="600"/>
        <v>-1.5230768719584498</v>
      </c>
      <c r="BD2495">
        <f t="shared" si="600"/>
        <v>-0.51240735344330679</v>
      </c>
      <c r="BE2495">
        <f t="shared" si="600"/>
        <v>-0.46455120606110895</v>
      </c>
      <c r="BF2495">
        <f t="shared" si="600"/>
        <v>0.43976092592849725</v>
      </c>
      <c r="BG2495">
        <f t="shared" si="600"/>
        <v>-1.0132209009324593</v>
      </c>
      <c r="BH2495">
        <f t="shared" si="600"/>
        <v>-1.2755327229830535</v>
      </c>
      <c r="BI2495">
        <f t="shared" si="600"/>
        <v>-2.5334691850753472</v>
      </c>
      <c r="BJ2495">
        <f t="shared" si="600"/>
        <v>-0.57628214221499774</v>
      </c>
      <c r="BK2495">
        <f t="shared" si="600"/>
        <v>-0.78942087648064874</v>
      </c>
      <c r="BL2495">
        <f t="shared" ref="BL2495:BR2531" si="606">(L2495-L$2)/L$3</f>
        <v>-1.1412588543920037</v>
      </c>
      <c r="BM2495">
        <f t="shared" si="606"/>
        <v>-1.0396594366417218</v>
      </c>
      <c r="BN2495">
        <f t="shared" si="606"/>
        <v>-0.76924933262188744</v>
      </c>
      <c r="BO2495">
        <f t="shared" si="606"/>
        <v>0.17344343439753029</v>
      </c>
      <c r="BP2495">
        <f t="shared" si="606"/>
        <v>-0.92737254661820245</v>
      </c>
      <c r="BQ2495">
        <f t="shared" si="606"/>
        <v>-0.94767465068294066</v>
      </c>
      <c r="BR2495">
        <f t="shared" si="606"/>
        <v>-1.0406114342934585</v>
      </c>
      <c r="BS2495">
        <f t="shared" si="604"/>
        <v>-0.79451406263560576</v>
      </c>
      <c r="BT2495">
        <f t="shared" si="604"/>
        <v>-0.74996294769766236</v>
      </c>
      <c r="BU2495">
        <f t="shared" si="604"/>
        <v>-0.71890322722064026</v>
      </c>
      <c r="BV2495">
        <f t="shared" si="603"/>
        <v>0.61710665947349364</v>
      </c>
      <c r="BW2495">
        <f t="shared" si="603"/>
        <v>-0.10325810958507768</v>
      </c>
      <c r="BX2495">
        <f t="shared" si="603"/>
        <v>-4.71798068532421E-2</v>
      </c>
      <c r="BY2495">
        <f t="shared" si="603"/>
        <v>-0.1059703395244459</v>
      </c>
      <c r="BZ2495">
        <f t="shared" si="603"/>
        <v>-0.19657009570666342</v>
      </c>
      <c r="CA2495">
        <f t="shared" si="603"/>
        <v>-0.13449718289666615</v>
      </c>
      <c r="CB2495">
        <f t="shared" si="603"/>
        <v>-0.31011394532950831</v>
      </c>
      <c r="CC2495">
        <f t="shared" si="599"/>
        <v>-0.17748553263522798</v>
      </c>
      <c r="CD2495">
        <f t="shared" si="599"/>
        <v>3.9185585372814082</v>
      </c>
      <c r="CE2495">
        <f t="shared" si="599"/>
        <v>-0.25381703953656021</v>
      </c>
      <c r="CF2495">
        <f t="shared" si="599"/>
        <v>-0.15071378989543877</v>
      </c>
      <c r="CG2495">
        <f t="shared" si="599"/>
        <v>-0.10861780008030536</v>
      </c>
      <c r="CH2495">
        <f t="shared" si="599"/>
        <v>-0.18882099759926541</v>
      </c>
      <c r="CI2495">
        <f t="shared" si="599"/>
        <v>-0.44619487448339101</v>
      </c>
      <c r="CJ2495">
        <f t="shared" si="605"/>
        <v>-0.16369571079412945</v>
      </c>
      <c r="CK2495">
        <f t="shared" si="605"/>
        <v>-9.7617598250793164E-2</v>
      </c>
      <c r="CL2495">
        <f t="shared" si="605"/>
        <v>-0.2513290785070888</v>
      </c>
      <c r="CM2495">
        <f t="shared" si="605"/>
        <v>-0.23069011945429144</v>
      </c>
      <c r="CN2495">
        <f t="shared" si="605"/>
        <v>-0.28694158180777513</v>
      </c>
      <c r="CO2495">
        <f t="shared" si="602"/>
        <v>-0.13662117757178671</v>
      </c>
      <c r="CP2495">
        <f t="shared" si="602"/>
        <v>-0.22529952388354521</v>
      </c>
      <c r="CQ2495">
        <f t="shared" si="602"/>
        <v>-0.21419160226713194</v>
      </c>
      <c r="CR2495">
        <f t="shared" si="597"/>
        <v>-0.26837784803098957</v>
      </c>
      <c r="CS2495">
        <f t="shared" si="597"/>
        <v>-0.12792901248503974</v>
      </c>
      <c r="CT2495">
        <f t="shared" si="597"/>
        <v>-0.15262944947551418</v>
      </c>
      <c r="CU2495">
        <f t="shared" si="597"/>
        <v>-9.1644382318053288E-2</v>
      </c>
      <c r="CV2495">
        <f t="shared" si="597"/>
        <v>-4.0643299992943351</v>
      </c>
      <c r="CX2495">
        <f t="shared" si="591"/>
        <v>-1.3055376252022584</v>
      </c>
      <c r="CY2495">
        <f t="shared" si="592"/>
        <v>-1.4528931857558367</v>
      </c>
      <c r="CZ2495">
        <f t="shared" si="593"/>
        <v>2.1713661226059295E-2</v>
      </c>
    </row>
    <row r="2496" spans="1:104" x14ac:dyDescent="0.25">
      <c r="A2496">
        <v>2500</v>
      </c>
      <c r="B2496">
        <v>3869</v>
      </c>
      <c r="C2496">
        <v>5</v>
      </c>
      <c r="D2496">
        <v>6</v>
      </c>
      <c r="E2496">
        <v>1984</v>
      </c>
      <c r="F2496">
        <v>1984</v>
      </c>
      <c r="G2496">
        <v>283</v>
      </c>
      <c r="H2496">
        <v>0</v>
      </c>
      <c r="I2496">
        <v>1038</v>
      </c>
      <c r="J2496">
        <v>1038</v>
      </c>
      <c r="K2496">
        <v>0</v>
      </c>
      <c r="L2496">
        <v>1038</v>
      </c>
      <c r="M2496">
        <v>2</v>
      </c>
      <c r="N2496">
        <v>0</v>
      </c>
      <c r="O2496">
        <v>2</v>
      </c>
      <c r="P2496">
        <v>5</v>
      </c>
      <c r="Q2496">
        <v>0</v>
      </c>
      <c r="R2496">
        <v>1</v>
      </c>
      <c r="S2496">
        <v>264</v>
      </c>
      <c r="T2496">
        <v>0</v>
      </c>
      <c r="U2496">
        <v>105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1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3</v>
      </c>
      <c r="AX2496">
        <v>130000</v>
      </c>
      <c r="BB2496">
        <f t="shared" si="601"/>
        <v>-0.70773293960236228</v>
      </c>
      <c r="BC2496">
        <f t="shared" si="601"/>
        <v>-0.79780217102585449</v>
      </c>
      <c r="BD2496">
        <f t="shared" si="601"/>
        <v>0.38830869753125574</v>
      </c>
      <c r="BE2496">
        <f t="shared" si="601"/>
        <v>0.40408103828185088</v>
      </c>
      <c r="BF2496">
        <f t="shared" si="601"/>
        <v>-4.4675834580250984E-2</v>
      </c>
      <c r="BG2496">
        <f t="shared" si="601"/>
        <v>-0.36742849535182354</v>
      </c>
      <c r="BH2496">
        <f t="shared" si="601"/>
        <v>-1.2755327229830535</v>
      </c>
      <c r="BI2496">
        <f t="shared" si="601"/>
        <v>-4.6385887219221163E-2</v>
      </c>
      <c r="BJ2496">
        <f t="shared" si="601"/>
        <v>-0.32236102515770537</v>
      </c>
      <c r="BK2496">
        <f t="shared" si="601"/>
        <v>-0.78942087648064874</v>
      </c>
      <c r="BL2496">
        <f t="shared" si="606"/>
        <v>-0.94750539655839727</v>
      </c>
      <c r="BM2496">
        <f t="shared" si="606"/>
        <v>0.78965335510324319</v>
      </c>
      <c r="BN2496">
        <f t="shared" si="606"/>
        <v>-0.76924933262188744</v>
      </c>
      <c r="BO2496">
        <f t="shared" si="606"/>
        <v>-1.0605414743596004</v>
      </c>
      <c r="BP2496">
        <f t="shared" si="606"/>
        <v>-0.92737254661820245</v>
      </c>
      <c r="BQ2496">
        <f t="shared" si="606"/>
        <v>-0.94767465068294066</v>
      </c>
      <c r="BR2496">
        <f t="shared" si="606"/>
        <v>-1.0406114342934585</v>
      </c>
      <c r="BS2496">
        <f t="shared" si="604"/>
        <v>-1.0040115848444588</v>
      </c>
      <c r="BT2496">
        <f t="shared" si="604"/>
        <v>-0.74996294769766236</v>
      </c>
      <c r="BU2496">
        <f t="shared" si="604"/>
        <v>0.90140670820080859</v>
      </c>
      <c r="BV2496">
        <f t="shared" si="603"/>
        <v>-0.35717256959863808</v>
      </c>
      <c r="BW2496">
        <f t="shared" si="603"/>
        <v>-0.10325810958507768</v>
      </c>
      <c r="BX2496">
        <f t="shared" si="603"/>
        <v>-4.71798068532421E-2</v>
      </c>
      <c r="BY2496">
        <f t="shared" si="603"/>
        <v>-0.1059703395244459</v>
      </c>
      <c r="BZ2496">
        <f t="shared" si="603"/>
        <v>-0.19657009570666342</v>
      </c>
      <c r="CA2496">
        <f t="shared" si="603"/>
        <v>-0.13449718289666615</v>
      </c>
      <c r="CB2496">
        <f t="shared" si="603"/>
        <v>-0.31011394532950831</v>
      </c>
      <c r="CC2496">
        <f t="shared" si="599"/>
        <v>-0.17748553263522798</v>
      </c>
      <c r="CD2496">
        <f t="shared" si="599"/>
        <v>3.9185585372814082</v>
      </c>
      <c r="CE2496">
        <f t="shared" si="599"/>
        <v>-0.25381703953656021</v>
      </c>
      <c r="CF2496">
        <f t="shared" si="599"/>
        <v>-0.15071378989543877</v>
      </c>
      <c r="CG2496">
        <f t="shared" si="599"/>
        <v>-0.10861780008030536</v>
      </c>
      <c r="CH2496">
        <f t="shared" si="599"/>
        <v>-0.18882099759926541</v>
      </c>
      <c r="CI2496">
        <f t="shared" si="599"/>
        <v>-0.44619487448339101</v>
      </c>
      <c r="CJ2496">
        <f t="shared" si="605"/>
        <v>-0.16369571079412945</v>
      </c>
      <c r="CK2496">
        <f t="shared" si="605"/>
        <v>-9.7617598250793164E-2</v>
      </c>
      <c r="CL2496">
        <f t="shared" si="605"/>
        <v>-0.2513290785070888</v>
      </c>
      <c r="CM2496">
        <f t="shared" si="605"/>
        <v>-0.23069011945429144</v>
      </c>
      <c r="CN2496">
        <f t="shared" si="605"/>
        <v>-0.28694158180777513</v>
      </c>
      <c r="CO2496">
        <f t="shared" si="602"/>
        <v>-0.13662117757178671</v>
      </c>
      <c r="CP2496">
        <f t="shared" si="602"/>
        <v>-0.22529952388354521</v>
      </c>
      <c r="CQ2496">
        <f t="shared" si="602"/>
        <v>-0.21419160226713194</v>
      </c>
      <c r="CR2496">
        <f t="shared" si="597"/>
        <v>-0.26837784803098957</v>
      </c>
      <c r="CS2496">
        <f t="shared" si="597"/>
        <v>-0.12792901248503974</v>
      </c>
      <c r="CT2496">
        <f t="shared" si="597"/>
        <v>-0.15262944947551418</v>
      </c>
      <c r="CU2496">
        <f t="shared" si="597"/>
        <v>-9.1644382318053288E-2</v>
      </c>
      <c r="CV2496">
        <f t="shared" si="597"/>
        <v>-0.57785152491952818</v>
      </c>
      <c r="CX2496">
        <f t="shared" si="591"/>
        <v>-0.65805646033974374</v>
      </c>
      <c r="CY2496">
        <f t="shared" si="592"/>
        <v>-0.70231439874346657</v>
      </c>
      <c r="CZ2496">
        <f t="shared" si="593"/>
        <v>1.9587651117477243E-3</v>
      </c>
    </row>
    <row r="2497" spans="1:104" x14ac:dyDescent="0.25">
      <c r="A2497">
        <v>2501</v>
      </c>
      <c r="B2497">
        <v>9280</v>
      </c>
      <c r="C2497">
        <v>5</v>
      </c>
      <c r="D2497">
        <v>6</v>
      </c>
      <c r="E2497">
        <v>1951</v>
      </c>
      <c r="F2497">
        <v>1951</v>
      </c>
      <c r="G2497">
        <v>557</v>
      </c>
      <c r="H2497">
        <v>785</v>
      </c>
      <c r="I2497">
        <v>1342</v>
      </c>
      <c r="J2497">
        <v>1342</v>
      </c>
      <c r="K2497">
        <v>0</v>
      </c>
      <c r="L2497">
        <v>1342</v>
      </c>
      <c r="M2497">
        <v>1</v>
      </c>
      <c r="N2497">
        <v>0</v>
      </c>
      <c r="O2497">
        <v>4</v>
      </c>
      <c r="P2497">
        <v>7</v>
      </c>
      <c r="Q2497">
        <v>0</v>
      </c>
      <c r="R2497">
        <v>1</v>
      </c>
      <c r="S2497">
        <v>256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1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2</v>
      </c>
      <c r="AX2497">
        <v>125000</v>
      </c>
      <c r="BB2497">
        <f t="shared" si="601"/>
        <v>-0.10750186701980088</v>
      </c>
      <c r="BC2497">
        <f t="shared" si="601"/>
        <v>-0.79780217102585449</v>
      </c>
      <c r="BD2497">
        <f t="shared" si="601"/>
        <v>0.38830869753125574</v>
      </c>
      <c r="BE2497">
        <f t="shared" si="601"/>
        <v>-0.69841373338421353</v>
      </c>
      <c r="BF2497">
        <f t="shared" si="601"/>
        <v>-1.6433171442591201</v>
      </c>
      <c r="BG2497">
        <f t="shared" si="601"/>
        <v>0.25782634256017012</v>
      </c>
      <c r="BH2497">
        <f t="shared" si="601"/>
        <v>0.49483805173752021</v>
      </c>
      <c r="BI2497">
        <f t="shared" si="601"/>
        <v>0.68200845049586778</v>
      </c>
      <c r="BJ2497">
        <f t="shared" si="601"/>
        <v>0.49018654942563011</v>
      </c>
      <c r="BK2497">
        <f t="shared" si="601"/>
        <v>-0.78942087648064874</v>
      </c>
      <c r="BL2497">
        <f t="shared" si="606"/>
        <v>-0.32749433149085655</v>
      </c>
      <c r="BM2497">
        <f t="shared" si="606"/>
        <v>-1.0396594366417218</v>
      </c>
      <c r="BN2497">
        <f t="shared" si="606"/>
        <v>-0.76924933262188744</v>
      </c>
      <c r="BO2497">
        <f t="shared" si="606"/>
        <v>1.407428343154661</v>
      </c>
      <c r="BP2497">
        <f t="shared" si="606"/>
        <v>0.33150421349700426</v>
      </c>
      <c r="BQ2497">
        <f t="shared" si="606"/>
        <v>-0.94767465068294066</v>
      </c>
      <c r="BR2497">
        <f t="shared" si="606"/>
        <v>-1.0406114342934585</v>
      </c>
      <c r="BS2497">
        <f t="shared" si="604"/>
        <v>-1.0421020434278867</v>
      </c>
      <c r="BT2497">
        <f t="shared" si="604"/>
        <v>-0.74996294769766236</v>
      </c>
      <c r="BU2497">
        <f t="shared" si="604"/>
        <v>-0.71890322722064026</v>
      </c>
      <c r="BV2497">
        <f t="shared" si="603"/>
        <v>-0.35717256959863808</v>
      </c>
      <c r="BW2497">
        <f t="shared" si="603"/>
        <v>-0.10325810958507768</v>
      </c>
      <c r="BX2497">
        <f t="shared" si="603"/>
        <v>-4.71798068532421E-2</v>
      </c>
      <c r="BY2497">
        <f t="shared" si="603"/>
        <v>-0.1059703395244459</v>
      </c>
      <c r="BZ2497">
        <f t="shared" si="603"/>
        <v>-0.19657009570666342</v>
      </c>
      <c r="CA2497">
        <f t="shared" si="603"/>
        <v>-0.13449718289666615</v>
      </c>
      <c r="CB2497">
        <f t="shared" si="603"/>
        <v>-0.31011394532950831</v>
      </c>
      <c r="CC2497">
        <f t="shared" si="599"/>
        <v>-0.17748553263522798</v>
      </c>
      <c r="CD2497">
        <f t="shared" si="599"/>
        <v>3.9185585372814082</v>
      </c>
      <c r="CE2497">
        <f t="shared" si="599"/>
        <v>-0.25381703953656021</v>
      </c>
      <c r="CF2497">
        <f t="shared" si="599"/>
        <v>-0.15071378989543877</v>
      </c>
      <c r="CG2497">
        <f t="shared" si="599"/>
        <v>-0.10861780008030536</v>
      </c>
      <c r="CH2497">
        <f t="shared" si="599"/>
        <v>-0.18882099759926541</v>
      </c>
      <c r="CI2497">
        <f t="shared" si="599"/>
        <v>-0.44619487448339101</v>
      </c>
      <c r="CJ2497">
        <f t="shared" si="605"/>
        <v>-0.16369571079412945</v>
      </c>
      <c r="CK2497">
        <f t="shared" si="605"/>
        <v>-9.7617598250793164E-2</v>
      </c>
      <c r="CL2497">
        <f t="shared" si="605"/>
        <v>-0.2513290785070888</v>
      </c>
      <c r="CM2497">
        <f t="shared" si="605"/>
        <v>-0.23069011945429144</v>
      </c>
      <c r="CN2497">
        <f t="shared" si="605"/>
        <v>-0.28694158180777513</v>
      </c>
      <c r="CO2497">
        <f t="shared" si="602"/>
        <v>-0.13662117757178671</v>
      </c>
      <c r="CP2497">
        <f t="shared" si="602"/>
        <v>-0.22529952388354521</v>
      </c>
      <c r="CQ2497">
        <f t="shared" si="602"/>
        <v>-0.21419160226713194</v>
      </c>
      <c r="CR2497">
        <f t="shared" si="597"/>
        <v>-0.26837784803098957</v>
      </c>
      <c r="CS2497">
        <f t="shared" si="597"/>
        <v>-0.12792901248503974</v>
      </c>
      <c r="CT2497">
        <f t="shared" si="597"/>
        <v>-0.15262944947551418</v>
      </c>
      <c r="CU2497">
        <f t="shared" si="597"/>
        <v>-9.1644382318053288E-2</v>
      </c>
      <c r="CV2497">
        <f t="shared" si="597"/>
        <v>-1.7400110163777971</v>
      </c>
      <c r="CX2497">
        <f t="shared" si="591"/>
        <v>-0.72280457682599519</v>
      </c>
      <c r="CY2497">
        <f t="shared" si="592"/>
        <v>-0.59828411069571041</v>
      </c>
      <c r="CZ2497">
        <f t="shared" si="593"/>
        <v>1.55053464853034E-2</v>
      </c>
    </row>
    <row r="2498" spans="1:104" x14ac:dyDescent="0.25">
      <c r="A2498">
        <v>2502</v>
      </c>
      <c r="B2498">
        <v>11100</v>
      </c>
      <c r="C2498">
        <v>5</v>
      </c>
      <c r="D2498">
        <v>6</v>
      </c>
      <c r="E2498">
        <v>1951</v>
      </c>
      <c r="F2498">
        <v>1994</v>
      </c>
      <c r="G2498">
        <v>1080</v>
      </c>
      <c r="H2498">
        <v>0</v>
      </c>
      <c r="I2498">
        <v>1080</v>
      </c>
      <c r="J2498">
        <v>1080</v>
      </c>
      <c r="K2498">
        <v>400</v>
      </c>
      <c r="L2498">
        <v>1480</v>
      </c>
      <c r="M2498">
        <v>1</v>
      </c>
      <c r="N2498">
        <v>0</v>
      </c>
      <c r="O2498">
        <v>4</v>
      </c>
      <c r="P2498">
        <v>7</v>
      </c>
      <c r="Q2498">
        <v>1</v>
      </c>
      <c r="R2498">
        <v>1</v>
      </c>
      <c r="S2498">
        <v>253</v>
      </c>
      <c r="T2498">
        <v>0</v>
      </c>
      <c r="U2498">
        <v>0</v>
      </c>
      <c r="V2498">
        <v>68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1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3</v>
      </c>
      <c r="AX2498">
        <v>136500</v>
      </c>
      <c r="BB2498">
        <f t="shared" si="601"/>
        <v>9.4386980161914477E-2</v>
      </c>
      <c r="BC2498">
        <f t="shared" si="601"/>
        <v>-0.79780217102585449</v>
      </c>
      <c r="BD2498">
        <f t="shared" si="601"/>
        <v>0.38830869753125574</v>
      </c>
      <c r="BE2498">
        <f t="shared" si="601"/>
        <v>-0.69841373338421353</v>
      </c>
      <c r="BF2498">
        <f t="shared" si="601"/>
        <v>0.43976092592849725</v>
      </c>
      <c r="BG2498">
        <f t="shared" si="601"/>
        <v>1.451287219304596</v>
      </c>
      <c r="BH2498">
        <f t="shared" si="601"/>
        <v>-1.2755327229830535</v>
      </c>
      <c r="BI2498">
        <f t="shared" si="601"/>
        <v>5.424754101773191E-2</v>
      </c>
      <c r="BJ2498">
        <f t="shared" si="601"/>
        <v>-0.21010116287974456</v>
      </c>
      <c r="BK2498">
        <f t="shared" si="601"/>
        <v>0.14426021207889844</v>
      </c>
      <c r="BL2498">
        <f t="shared" si="606"/>
        <v>-4.6041940111512372E-2</v>
      </c>
      <c r="BM2498">
        <f t="shared" si="606"/>
        <v>-1.0396594366417218</v>
      </c>
      <c r="BN2498">
        <f t="shared" si="606"/>
        <v>-0.76924933262188744</v>
      </c>
      <c r="BO2498">
        <f t="shared" si="606"/>
        <v>1.407428343154661</v>
      </c>
      <c r="BP2498">
        <f t="shared" si="606"/>
        <v>0.33150421349700426</v>
      </c>
      <c r="BQ2498">
        <f t="shared" si="606"/>
        <v>0.60872532306641436</v>
      </c>
      <c r="BR2498">
        <f t="shared" si="606"/>
        <v>-1.0406114342934585</v>
      </c>
      <c r="BS2498">
        <f t="shared" si="604"/>
        <v>-1.0563859653966723</v>
      </c>
      <c r="BT2498">
        <f t="shared" si="604"/>
        <v>-0.74996294769766236</v>
      </c>
      <c r="BU2498">
        <f t="shared" si="604"/>
        <v>-0.71890322722064026</v>
      </c>
      <c r="BV2498">
        <f t="shared" si="603"/>
        <v>0.74701055668311112</v>
      </c>
      <c r="BW2498">
        <f t="shared" si="603"/>
        <v>-0.10325810958507768</v>
      </c>
      <c r="BX2498">
        <f t="shared" si="603"/>
        <v>-4.71798068532421E-2</v>
      </c>
      <c r="BY2498">
        <f t="shared" si="603"/>
        <v>-0.1059703395244459</v>
      </c>
      <c r="BZ2498">
        <f t="shared" si="603"/>
        <v>-0.19657009570666342</v>
      </c>
      <c r="CA2498">
        <f t="shared" si="603"/>
        <v>-0.13449718289666615</v>
      </c>
      <c r="CB2498">
        <f t="shared" si="603"/>
        <v>-0.31011394532950831</v>
      </c>
      <c r="CC2498">
        <f t="shared" si="599"/>
        <v>-0.17748553263522798</v>
      </c>
      <c r="CD2498">
        <f t="shared" si="599"/>
        <v>3.9185585372814082</v>
      </c>
      <c r="CE2498">
        <f t="shared" si="599"/>
        <v>-0.25381703953656021</v>
      </c>
      <c r="CF2498">
        <f t="shared" si="599"/>
        <v>-0.15071378989543877</v>
      </c>
      <c r="CG2498">
        <f t="shared" si="599"/>
        <v>-0.10861780008030536</v>
      </c>
      <c r="CH2498">
        <f t="shared" si="599"/>
        <v>-0.18882099759926541</v>
      </c>
      <c r="CI2498">
        <f t="shared" si="599"/>
        <v>-0.44619487448339101</v>
      </c>
      <c r="CJ2498">
        <f t="shared" si="605"/>
        <v>-0.16369571079412945</v>
      </c>
      <c r="CK2498">
        <f t="shared" si="605"/>
        <v>-9.7617598250793164E-2</v>
      </c>
      <c r="CL2498">
        <f t="shared" si="605"/>
        <v>-0.2513290785070888</v>
      </c>
      <c r="CM2498">
        <f t="shared" si="605"/>
        <v>-0.23069011945429144</v>
      </c>
      <c r="CN2498">
        <f t="shared" si="605"/>
        <v>-0.28694158180777513</v>
      </c>
      <c r="CO2498">
        <f t="shared" si="602"/>
        <v>-0.13662117757178671</v>
      </c>
      <c r="CP2498">
        <f t="shared" si="602"/>
        <v>-0.22529952388354521</v>
      </c>
      <c r="CQ2498">
        <f t="shared" si="602"/>
        <v>-0.21419160226713194</v>
      </c>
      <c r="CR2498">
        <f t="shared" si="597"/>
        <v>-0.26837784803098957</v>
      </c>
      <c r="CS2498">
        <f t="shared" si="597"/>
        <v>-0.12792901248503974</v>
      </c>
      <c r="CT2498">
        <f t="shared" si="597"/>
        <v>-0.15262944947551418</v>
      </c>
      <c r="CU2498">
        <f t="shared" si="597"/>
        <v>-9.1644382318053288E-2</v>
      </c>
      <c r="CV2498">
        <f t="shared" si="597"/>
        <v>-0.57785152491952818</v>
      </c>
      <c r="CX2498">
        <f t="shared" si="591"/>
        <v>-0.57388390890761676</v>
      </c>
      <c r="CY2498">
        <f t="shared" si="592"/>
        <v>-0.26622538577286881</v>
      </c>
      <c r="CZ2498">
        <f t="shared" si="593"/>
        <v>9.4653766857454247E-2</v>
      </c>
    </row>
    <row r="2499" spans="1:104" x14ac:dyDescent="0.25">
      <c r="A2499">
        <v>2503</v>
      </c>
      <c r="B2499">
        <v>7550</v>
      </c>
      <c r="C2499">
        <v>4</v>
      </c>
      <c r="D2499">
        <v>5</v>
      </c>
      <c r="E2499">
        <v>1920</v>
      </c>
      <c r="F2499">
        <v>1950</v>
      </c>
      <c r="G2499">
        <v>0</v>
      </c>
      <c r="H2499">
        <v>951</v>
      </c>
      <c r="I2499">
        <v>951</v>
      </c>
      <c r="J2499">
        <v>986</v>
      </c>
      <c r="K2499">
        <v>376</v>
      </c>
      <c r="L2499">
        <v>1362</v>
      </c>
      <c r="M2499">
        <v>2</v>
      </c>
      <c r="N2499">
        <v>0</v>
      </c>
      <c r="O2499">
        <v>4</v>
      </c>
      <c r="P2499">
        <v>7</v>
      </c>
      <c r="Q2499">
        <v>0</v>
      </c>
      <c r="R2499">
        <v>1</v>
      </c>
      <c r="S2499">
        <v>28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1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3</v>
      </c>
      <c r="AX2499">
        <v>96000</v>
      </c>
      <c r="BB2499">
        <f t="shared" si="601"/>
        <v>-0.29940719978044239</v>
      </c>
      <c r="BC2499">
        <f t="shared" si="601"/>
        <v>-1.5230768719584498</v>
      </c>
      <c r="BD2499">
        <f t="shared" si="601"/>
        <v>-0.51240735344330679</v>
      </c>
      <c r="BE2499">
        <f t="shared" si="601"/>
        <v>-1.7340906401008194</v>
      </c>
      <c r="BF2499">
        <f t="shared" si="601"/>
        <v>-1.691760820309995</v>
      </c>
      <c r="BG2499">
        <f t="shared" si="601"/>
        <v>-1.0132209009324593</v>
      </c>
      <c r="BH2499">
        <f t="shared" si="601"/>
        <v>0.86920945123257143</v>
      </c>
      <c r="BI2499">
        <f t="shared" si="601"/>
        <v>-0.25484084571005255</v>
      </c>
      <c r="BJ2499">
        <f t="shared" si="601"/>
        <v>-0.46134942607327595</v>
      </c>
      <c r="BK2499">
        <f t="shared" si="601"/>
        <v>8.8239346765325605E-2</v>
      </c>
      <c r="BL2499">
        <f t="shared" si="606"/>
        <v>-0.2867041298416762</v>
      </c>
      <c r="BM2499">
        <f t="shared" si="606"/>
        <v>0.78965335510324319</v>
      </c>
      <c r="BN2499">
        <f t="shared" si="606"/>
        <v>-0.76924933262188744</v>
      </c>
      <c r="BO2499">
        <f t="shared" si="606"/>
        <v>1.407428343154661</v>
      </c>
      <c r="BP2499">
        <f t="shared" si="606"/>
        <v>0.33150421349700426</v>
      </c>
      <c r="BQ2499">
        <f t="shared" si="606"/>
        <v>-0.94767465068294066</v>
      </c>
      <c r="BR2499">
        <f t="shared" si="606"/>
        <v>-1.0406114342934585</v>
      </c>
      <c r="BS2499">
        <f t="shared" si="604"/>
        <v>-0.92783066767760314</v>
      </c>
      <c r="BT2499">
        <f t="shared" si="604"/>
        <v>-0.74996294769766236</v>
      </c>
      <c r="BU2499">
        <f t="shared" si="604"/>
        <v>-0.71890322722064026</v>
      </c>
      <c r="BV2499">
        <f t="shared" si="603"/>
        <v>-0.35717256959863808</v>
      </c>
      <c r="BW2499">
        <f t="shared" si="603"/>
        <v>-0.10325810958507768</v>
      </c>
      <c r="BX2499">
        <f t="shared" si="603"/>
        <v>-4.71798068532421E-2</v>
      </c>
      <c r="BY2499">
        <f t="shared" si="603"/>
        <v>-0.1059703395244459</v>
      </c>
      <c r="BZ2499">
        <f t="shared" si="603"/>
        <v>-0.19657009570666342</v>
      </c>
      <c r="CA2499">
        <f t="shared" si="603"/>
        <v>-0.13449718289666615</v>
      </c>
      <c r="CB2499">
        <f t="shared" si="603"/>
        <v>-0.31011394532950831</v>
      </c>
      <c r="CC2499">
        <f t="shared" si="599"/>
        <v>-0.17748553263522798</v>
      </c>
      <c r="CD2499">
        <f t="shared" si="599"/>
        <v>3.9185585372814082</v>
      </c>
      <c r="CE2499">
        <f t="shared" si="599"/>
        <v>-0.25381703953656021</v>
      </c>
      <c r="CF2499">
        <f t="shared" si="599"/>
        <v>-0.15071378989543877</v>
      </c>
      <c r="CG2499">
        <f t="shared" si="599"/>
        <v>-0.10861780008030536</v>
      </c>
      <c r="CH2499">
        <f t="shared" si="599"/>
        <v>-0.18882099759926541</v>
      </c>
      <c r="CI2499">
        <f t="shared" si="599"/>
        <v>-0.44619487448339101</v>
      </c>
      <c r="CJ2499">
        <f t="shared" si="605"/>
        <v>-0.16369571079412945</v>
      </c>
      <c r="CK2499">
        <f t="shared" si="605"/>
        <v>-9.7617598250793164E-2</v>
      </c>
      <c r="CL2499">
        <f t="shared" si="605"/>
        <v>-0.2513290785070888</v>
      </c>
      <c r="CM2499">
        <f t="shared" si="605"/>
        <v>-0.23069011945429144</v>
      </c>
      <c r="CN2499">
        <f t="shared" si="605"/>
        <v>-0.28694158180777513</v>
      </c>
      <c r="CO2499">
        <f t="shared" si="602"/>
        <v>-0.13662117757178671</v>
      </c>
      <c r="CP2499">
        <f t="shared" si="602"/>
        <v>-0.22529952388354521</v>
      </c>
      <c r="CQ2499">
        <f t="shared" si="602"/>
        <v>-0.21419160226713194</v>
      </c>
      <c r="CR2499">
        <f t="shared" si="597"/>
        <v>-0.26837784803098957</v>
      </c>
      <c r="CS2499">
        <f t="shared" si="597"/>
        <v>-0.12792901248503974</v>
      </c>
      <c r="CT2499">
        <f t="shared" si="597"/>
        <v>-0.15262944947551418</v>
      </c>
      <c r="CU2499">
        <f t="shared" si="597"/>
        <v>-9.1644382318053288E-2</v>
      </c>
      <c r="CV2499">
        <f t="shared" si="597"/>
        <v>-0.57785152491952818</v>
      </c>
      <c r="CX2499">
        <f t="shared" si="591"/>
        <v>-1.0983436524462535</v>
      </c>
      <c r="CY2499">
        <f t="shared" si="592"/>
        <v>-1.1872217676411669</v>
      </c>
      <c r="CZ2499">
        <f t="shared" si="593"/>
        <v>7.8993193606002963E-3</v>
      </c>
    </row>
    <row r="2500" spans="1:104" x14ac:dyDescent="0.25">
      <c r="A2500">
        <v>2504</v>
      </c>
      <c r="B2500">
        <v>23920</v>
      </c>
      <c r="C2500">
        <v>6</v>
      </c>
      <c r="D2500">
        <v>5</v>
      </c>
      <c r="E2500">
        <v>1984</v>
      </c>
      <c r="F2500">
        <v>1984</v>
      </c>
      <c r="G2500">
        <v>0</v>
      </c>
      <c r="H2500">
        <v>1105</v>
      </c>
      <c r="I2500">
        <v>1105</v>
      </c>
      <c r="J2500">
        <v>1105</v>
      </c>
      <c r="K2500">
        <v>717</v>
      </c>
      <c r="L2500">
        <v>1822</v>
      </c>
      <c r="M2500">
        <v>2</v>
      </c>
      <c r="N2500">
        <v>0</v>
      </c>
      <c r="O2500">
        <v>4</v>
      </c>
      <c r="P2500">
        <v>7</v>
      </c>
      <c r="Q2500">
        <v>1</v>
      </c>
      <c r="R2500">
        <v>2</v>
      </c>
      <c r="S2500">
        <v>515</v>
      </c>
      <c r="T2500">
        <v>0</v>
      </c>
      <c r="U2500">
        <v>195</v>
      </c>
      <c r="V2500">
        <v>1012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0</v>
      </c>
      <c r="AS2500">
        <v>0</v>
      </c>
      <c r="AT2500">
        <v>0</v>
      </c>
      <c r="AU2500">
        <v>0</v>
      </c>
      <c r="AV2500">
        <v>3</v>
      </c>
      <c r="AX2500">
        <v>228500</v>
      </c>
      <c r="BB2500">
        <f t="shared" si="601"/>
        <v>1.5164831454748764</v>
      </c>
      <c r="BC2500">
        <f t="shared" si="601"/>
        <v>-7.2527470093259272E-2</v>
      </c>
      <c r="BD2500">
        <f t="shared" si="601"/>
        <v>-0.51240735344330679</v>
      </c>
      <c r="BE2500">
        <f t="shared" si="601"/>
        <v>0.40408103828185088</v>
      </c>
      <c r="BF2500">
        <f t="shared" si="601"/>
        <v>-4.4675834580250984E-2</v>
      </c>
      <c r="BG2500">
        <f t="shared" si="601"/>
        <v>-1.0132209009324593</v>
      </c>
      <c r="BH2500">
        <f t="shared" si="601"/>
        <v>1.2165178579930407</v>
      </c>
      <c r="BI2500">
        <f t="shared" si="601"/>
        <v>0.11414839115877541</v>
      </c>
      <c r="BJ2500">
        <f t="shared" si="601"/>
        <v>-0.14327981628572026</v>
      </c>
      <c r="BK2500">
        <f t="shared" si="601"/>
        <v>0.8842024747623396</v>
      </c>
      <c r="BL2500">
        <f t="shared" si="606"/>
        <v>0.65147050808947093</v>
      </c>
      <c r="BM2500">
        <f t="shared" si="606"/>
        <v>0.78965335510324319</v>
      </c>
      <c r="BN2500">
        <f t="shared" si="606"/>
        <v>-0.76924933262188744</v>
      </c>
      <c r="BO2500">
        <f t="shared" si="606"/>
        <v>1.407428343154661</v>
      </c>
      <c r="BP2500">
        <f t="shared" si="606"/>
        <v>0.33150421349700426</v>
      </c>
      <c r="BQ2500">
        <f t="shared" si="606"/>
        <v>0.60872532306641436</v>
      </c>
      <c r="BR2500">
        <f t="shared" si="606"/>
        <v>0.30404081389622228</v>
      </c>
      <c r="BS2500">
        <f t="shared" si="604"/>
        <v>0.19107655321058994</v>
      </c>
      <c r="BT2500">
        <f t="shared" si="604"/>
        <v>-0.74996294769766236</v>
      </c>
      <c r="BU2500">
        <f t="shared" si="604"/>
        <v>2.2902437957049075</v>
      </c>
      <c r="BV2500">
        <f t="shared" si="603"/>
        <v>16.075670427417982</v>
      </c>
      <c r="BW2500">
        <f t="shared" si="603"/>
        <v>-0.10325810958507768</v>
      </c>
      <c r="BX2500">
        <f t="shared" si="603"/>
        <v>-4.71798068532421E-2</v>
      </c>
      <c r="BY2500">
        <f t="shared" si="603"/>
        <v>-0.1059703395244459</v>
      </c>
      <c r="BZ2500">
        <f t="shared" si="603"/>
        <v>-0.19657009570666342</v>
      </c>
      <c r="CA2500">
        <f t="shared" si="603"/>
        <v>-0.13449718289666615</v>
      </c>
      <c r="CB2500">
        <f t="shared" si="603"/>
        <v>-0.31011394532950831</v>
      </c>
      <c r="CC2500">
        <f t="shared" si="599"/>
        <v>-0.17748553263522798</v>
      </c>
      <c r="CD2500">
        <f t="shared" si="599"/>
        <v>-0.25505410597689637</v>
      </c>
      <c r="CE2500">
        <f t="shared" si="599"/>
        <v>-0.25381703953656021</v>
      </c>
      <c r="CF2500">
        <f t="shared" si="599"/>
        <v>-0.15071378989543877</v>
      </c>
      <c r="CG2500">
        <f t="shared" si="599"/>
        <v>-0.10861780008030536</v>
      </c>
      <c r="CH2500">
        <f t="shared" si="599"/>
        <v>-0.18882099759926541</v>
      </c>
      <c r="CI2500">
        <f t="shared" si="599"/>
        <v>-0.44619487448339101</v>
      </c>
      <c r="CJ2500">
        <f t="shared" si="605"/>
        <v>-0.16369571079412945</v>
      </c>
      <c r="CK2500">
        <f t="shared" si="605"/>
        <v>-9.7617598250793164E-2</v>
      </c>
      <c r="CL2500">
        <f t="shared" si="605"/>
        <v>-0.2513290785070888</v>
      </c>
      <c r="CM2500">
        <f t="shared" si="605"/>
        <v>-0.23069011945429144</v>
      </c>
      <c r="CN2500">
        <f t="shared" si="605"/>
        <v>-0.28694158180777513</v>
      </c>
      <c r="CO2500">
        <f t="shared" si="602"/>
        <v>-0.13662117757178671</v>
      </c>
      <c r="CP2500">
        <f t="shared" si="602"/>
        <v>-0.22529952388354521</v>
      </c>
      <c r="CQ2500">
        <f t="shared" si="602"/>
        <v>4.6661233860979001</v>
      </c>
      <c r="CR2500">
        <f t="shared" si="597"/>
        <v>-0.26837784803098957</v>
      </c>
      <c r="CS2500">
        <f t="shared" si="597"/>
        <v>-0.12792901248503974</v>
      </c>
      <c r="CT2500">
        <f t="shared" si="597"/>
        <v>-0.15262944947551418</v>
      </c>
      <c r="CU2500">
        <f t="shared" si="597"/>
        <v>-9.1644382318053288E-2</v>
      </c>
      <c r="CV2500">
        <f t="shared" si="597"/>
        <v>-0.57785152491952818</v>
      </c>
      <c r="CX2500">
        <f t="shared" si="591"/>
        <v>0.61748143443941006</v>
      </c>
      <c r="CY2500">
        <f t="shared" si="592"/>
        <v>0.18134841247831998</v>
      </c>
      <c r="CZ2500">
        <f t="shared" si="593"/>
        <v>0.19021201284491265</v>
      </c>
    </row>
    <row r="2501" spans="1:104" x14ac:dyDescent="0.25">
      <c r="A2501">
        <v>2505</v>
      </c>
      <c r="B2501">
        <v>9317</v>
      </c>
      <c r="C2501">
        <v>7</v>
      </c>
      <c r="D2501">
        <v>5</v>
      </c>
      <c r="E2501">
        <v>1994</v>
      </c>
      <c r="F2501">
        <v>2001</v>
      </c>
      <c r="G2501">
        <v>497</v>
      </c>
      <c r="H2501">
        <v>282</v>
      </c>
      <c r="I2501">
        <v>779</v>
      </c>
      <c r="J2501">
        <v>1029</v>
      </c>
      <c r="K2501">
        <v>929</v>
      </c>
      <c r="L2501">
        <v>1958</v>
      </c>
      <c r="M2501">
        <v>2</v>
      </c>
      <c r="N2501">
        <v>1</v>
      </c>
      <c r="O2501">
        <v>3</v>
      </c>
      <c r="P2501">
        <v>7</v>
      </c>
      <c r="Q2501">
        <v>1</v>
      </c>
      <c r="R2501">
        <v>2</v>
      </c>
      <c r="S2501">
        <v>499</v>
      </c>
      <c r="T2501">
        <v>202</v>
      </c>
      <c r="U2501">
        <v>93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4</v>
      </c>
      <c r="AX2501">
        <v>220000</v>
      </c>
      <c r="BB2501">
        <f t="shared" si="601"/>
        <v>-0.10339753331335941</v>
      </c>
      <c r="BC2501">
        <f t="shared" si="601"/>
        <v>0.65274723083933595</v>
      </c>
      <c r="BD2501">
        <f t="shared" si="601"/>
        <v>-0.51240735344330679</v>
      </c>
      <c r="BE2501">
        <f t="shared" si="601"/>
        <v>0.73817036302914307</v>
      </c>
      <c r="BF2501">
        <f t="shared" si="601"/>
        <v>0.77886665828462109</v>
      </c>
      <c r="BG2501">
        <f t="shared" si="601"/>
        <v>0.1209092247692226</v>
      </c>
      <c r="BH2501">
        <f t="shared" si="601"/>
        <v>-0.6395523937203762</v>
      </c>
      <c r="BI2501">
        <f t="shared" si="601"/>
        <v>-0.66695869468043179</v>
      </c>
      <c r="BJ2501">
        <f t="shared" si="601"/>
        <v>-0.34641670993155416</v>
      </c>
      <c r="BK2501">
        <f t="shared" si="601"/>
        <v>1.3790534516988997</v>
      </c>
      <c r="BL2501">
        <f t="shared" si="606"/>
        <v>0.92884387930389711</v>
      </c>
      <c r="BM2501">
        <f t="shared" si="606"/>
        <v>0.78965335510324319</v>
      </c>
      <c r="BN2501">
        <f t="shared" si="606"/>
        <v>1.2088203798343946</v>
      </c>
      <c r="BO2501">
        <f t="shared" si="606"/>
        <v>0.17344343439753029</v>
      </c>
      <c r="BP2501">
        <f t="shared" si="606"/>
        <v>0.33150421349700426</v>
      </c>
      <c r="BQ2501">
        <f t="shared" si="606"/>
        <v>0.60872532306641436</v>
      </c>
      <c r="BR2501">
        <f t="shared" si="606"/>
        <v>0.30404081389622228</v>
      </c>
      <c r="BS2501">
        <f t="shared" si="604"/>
        <v>0.11489563604373423</v>
      </c>
      <c r="BT2501">
        <f t="shared" si="604"/>
        <v>0.86814345848592211</v>
      </c>
      <c r="BU2501">
        <f t="shared" si="604"/>
        <v>0.7162284298669287</v>
      </c>
      <c r="BV2501">
        <f t="shared" si="603"/>
        <v>-0.35717256959863808</v>
      </c>
      <c r="BW2501">
        <f t="shared" si="603"/>
        <v>-0.10325810958507768</v>
      </c>
      <c r="BX2501">
        <f t="shared" si="603"/>
        <v>-4.71798068532421E-2</v>
      </c>
      <c r="BY2501">
        <f t="shared" si="603"/>
        <v>-0.1059703395244459</v>
      </c>
      <c r="BZ2501">
        <f t="shared" si="603"/>
        <v>-0.19657009570666342</v>
      </c>
      <c r="CA2501">
        <f t="shared" si="603"/>
        <v>-0.13449718289666615</v>
      </c>
      <c r="CB2501">
        <f t="shared" si="603"/>
        <v>-0.31011394532950831</v>
      </c>
      <c r="CC2501">
        <f t="shared" si="599"/>
        <v>-0.17748553263522798</v>
      </c>
      <c r="CD2501">
        <f t="shared" si="599"/>
        <v>-0.25505410597689637</v>
      </c>
      <c r="CE2501">
        <f t="shared" si="599"/>
        <v>-0.25381703953656021</v>
      </c>
      <c r="CF2501">
        <f t="shared" si="599"/>
        <v>-0.15071378989543877</v>
      </c>
      <c r="CG2501">
        <f t="shared" si="599"/>
        <v>-0.10861780008030536</v>
      </c>
      <c r="CH2501">
        <f t="shared" si="599"/>
        <v>-0.18882099759926541</v>
      </c>
      <c r="CI2501">
        <f t="shared" si="599"/>
        <v>-0.44619487448339101</v>
      </c>
      <c r="CJ2501">
        <f t="shared" si="605"/>
        <v>-0.16369571079412945</v>
      </c>
      <c r="CK2501">
        <f t="shared" si="605"/>
        <v>-9.7617598250793164E-2</v>
      </c>
      <c r="CL2501">
        <f t="shared" si="605"/>
        <v>-0.2513290785070888</v>
      </c>
      <c r="CM2501">
        <f t="shared" si="605"/>
        <v>-0.23069011945429144</v>
      </c>
      <c r="CN2501">
        <f t="shared" si="605"/>
        <v>-0.28694158180777513</v>
      </c>
      <c r="CO2501">
        <f t="shared" si="602"/>
        <v>-0.13662117757178671</v>
      </c>
      <c r="CP2501">
        <f t="shared" si="602"/>
        <v>-0.22529952388354521</v>
      </c>
      <c r="CQ2501">
        <f t="shared" si="602"/>
        <v>4.6661233860979001</v>
      </c>
      <c r="CR2501">
        <f t="shared" si="597"/>
        <v>-0.26837784803098957</v>
      </c>
      <c r="CS2501">
        <f t="shared" si="597"/>
        <v>-0.12792901248503974</v>
      </c>
      <c r="CT2501">
        <f t="shared" si="597"/>
        <v>-0.15262944947551418</v>
      </c>
      <c r="CU2501">
        <f t="shared" si="597"/>
        <v>-9.1644382318053288E-2</v>
      </c>
      <c r="CV2501">
        <f t="shared" si="597"/>
        <v>0.58430796653874073</v>
      </c>
      <c r="CX2501">
        <f t="shared" ref="CX2501:CX2564" si="607">(AX2501-AX$2)/AX$3</f>
        <v>0.50740963641278258</v>
      </c>
      <c r="CY2501">
        <f t="shared" si="592"/>
        <v>0.50393631790619731</v>
      </c>
      <c r="CZ2501">
        <f t="shared" si="593"/>
        <v>1.2063941448187777E-5</v>
      </c>
    </row>
    <row r="2502" spans="1:104" x14ac:dyDescent="0.25">
      <c r="A2502">
        <v>2506</v>
      </c>
      <c r="B2502">
        <v>9178</v>
      </c>
      <c r="C2502">
        <v>8</v>
      </c>
      <c r="D2502">
        <v>5</v>
      </c>
      <c r="E2502">
        <v>2007</v>
      </c>
      <c r="F2502">
        <v>2007</v>
      </c>
      <c r="G2502">
        <v>0</v>
      </c>
      <c r="H2502">
        <v>1643</v>
      </c>
      <c r="I2502">
        <v>1643</v>
      </c>
      <c r="J2502">
        <v>1651</v>
      </c>
      <c r="K2502">
        <v>0</v>
      </c>
      <c r="L2502">
        <v>1651</v>
      </c>
      <c r="M2502">
        <v>2</v>
      </c>
      <c r="N2502">
        <v>0</v>
      </c>
      <c r="O2502">
        <v>3</v>
      </c>
      <c r="P2502">
        <v>7</v>
      </c>
      <c r="Q2502">
        <v>1</v>
      </c>
      <c r="R2502">
        <v>3</v>
      </c>
      <c r="S2502">
        <v>870</v>
      </c>
      <c r="T2502">
        <v>204</v>
      </c>
      <c r="U2502">
        <v>64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1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4</v>
      </c>
      <c r="AX2502">
        <v>250000</v>
      </c>
      <c r="BB2502">
        <f t="shared" si="601"/>
        <v>-0.11881651669701788</v>
      </c>
      <c r="BC2502">
        <f t="shared" si="601"/>
        <v>1.3780219317719313</v>
      </c>
      <c r="BD2502">
        <f t="shared" si="601"/>
        <v>-0.51240735344330679</v>
      </c>
      <c r="BE2502">
        <f t="shared" si="601"/>
        <v>1.1724864852006229</v>
      </c>
      <c r="BF2502">
        <f t="shared" si="601"/>
        <v>1.06952871458987</v>
      </c>
      <c r="BG2502">
        <f t="shared" si="601"/>
        <v>-1.0132209009324593</v>
      </c>
      <c r="BH2502">
        <f t="shared" si="601"/>
        <v>2.4298420322601348</v>
      </c>
      <c r="BI2502">
        <f t="shared" si="601"/>
        <v>1.4032146861940316</v>
      </c>
      <c r="BJ2502">
        <f t="shared" si="601"/>
        <v>1.3160983933277706</v>
      </c>
      <c r="BK2502">
        <f t="shared" si="601"/>
        <v>-0.78942087648064874</v>
      </c>
      <c r="BL2502">
        <f t="shared" si="606"/>
        <v>0.30271428398897932</v>
      </c>
      <c r="BM2502">
        <f t="shared" si="606"/>
        <v>0.78965335510324319</v>
      </c>
      <c r="BN2502">
        <f t="shared" si="606"/>
        <v>-0.76924933262188744</v>
      </c>
      <c r="BO2502">
        <f t="shared" si="606"/>
        <v>0.17344343439753029</v>
      </c>
      <c r="BP2502">
        <f t="shared" si="606"/>
        <v>0.33150421349700426</v>
      </c>
      <c r="BQ2502">
        <f t="shared" si="606"/>
        <v>0.60872532306641436</v>
      </c>
      <c r="BR2502">
        <f t="shared" si="606"/>
        <v>1.648693062085903</v>
      </c>
      <c r="BS2502">
        <f t="shared" si="604"/>
        <v>1.8813406528502008</v>
      </c>
      <c r="BT2502">
        <f t="shared" si="604"/>
        <v>0.88416431399269035</v>
      </c>
      <c r="BU2502">
        <f t="shared" si="604"/>
        <v>0.26871425722671899</v>
      </c>
      <c r="BV2502">
        <f t="shared" si="603"/>
        <v>-0.35717256959863808</v>
      </c>
      <c r="BW2502">
        <f t="shared" si="603"/>
        <v>-0.10325810958507768</v>
      </c>
      <c r="BX2502">
        <f t="shared" si="603"/>
        <v>-4.71798068532421E-2</v>
      </c>
      <c r="BY2502">
        <f t="shared" si="603"/>
        <v>-0.1059703395244459</v>
      </c>
      <c r="BZ2502">
        <f t="shared" si="603"/>
        <v>-0.19657009570666342</v>
      </c>
      <c r="CA2502">
        <f t="shared" si="603"/>
        <v>-0.13449718289666615</v>
      </c>
      <c r="CB2502">
        <f t="shared" si="603"/>
        <v>3.2228297356395741</v>
      </c>
      <c r="CC2502">
        <f t="shared" si="599"/>
        <v>-0.17748553263522798</v>
      </c>
      <c r="CD2502">
        <f t="shared" si="599"/>
        <v>-0.25505410597689637</v>
      </c>
      <c r="CE2502">
        <f t="shared" si="599"/>
        <v>-0.25381703953656021</v>
      </c>
      <c r="CF2502">
        <f t="shared" si="599"/>
        <v>-0.15071378989543877</v>
      </c>
      <c r="CG2502">
        <f t="shared" si="599"/>
        <v>-0.10861780008030536</v>
      </c>
      <c r="CH2502">
        <f t="shared" si="599"/>
        <v>-0.18882099759926541</v>
      </c>
      <c r="CI2502">
        <f t="shared" si="599"/>
        <v>-0.44619487448339101</v>
      </c>
      <c r="CJ2502">
        <f t="shared" si="605"/>
        <v>-0.16369571079412945</v>
      </c>
      <c r="CK2502">
        <f t="shared" si="605"/>
        <v>-9.7617598250793164E-2</v>
      </c>
      <c r="CL2502">
        <f t="shared" si="605"/>
        <v>-0.2513290785070888</v>
      </c>
      <c r="CM2502">
        <f t="shared" si="605"/>
        <v>-0.23069011945429144</v>
      </c>
      <c r="CN2502">
        <f t="shared" si="605"/>
        <v>-0.28694158180777513</v>
      </c>
      <c r="CO2502">
        <f t="shared" si="602"/>
        <v>-0.13662117757178671</v>
      </c>
      <c r="CP2502">
        <f t="shared" si="602"/>
        <v>-0.22529952388354521</v>
      </c>
      <c r="CQ2502">
        <f t="shared" si="602"/>
        <v>-0.21419160226713194</v>
      </c>
      <c r="CR2502">
        <f t="shared" si="597"/>
        <v>-0.26837784803098957</v>
      </c>
      <c r="CS2502">
        <f t="shared" si="597"/>
        <v>-0.12792901248503974</v>
      </c>
      <c r="CT2502">
        <f t="shared" si="597"/>
        <v>-0.15262944947551418</v>
      </c>
      <c r="CU2502">
        <f t="shared" si="597"/>
        <v>-9.1644382318053288E-2</v>
      </c>
      <c r="CV2502">
        <f t="shared" si="597"/>
        <v>0.58430796653874073</v>
      </c>
      <c r="CX2502">
        <f t="shared" si="607"/>
        <v>0.8958983353302914</v>
      </c>
      <c r="CY2502">
        <f t="shared" ref="CY2502:CY2565" si="608">$BA$3+SUMPRODUCT($BB$3:$CV$3,BB2502:CV2502)</f>
        <v>0.81758395675904671</v>
      </c>
      <c r="CZ2502">
        <f t="shared" ref="CZ2502:CZ2565" si="609">(CY2502-CX2502)^2</f>
        <v>6.1331418910002284E-3</v>
      </c>
    </row>
    <row r="2503" spans="1:104" x14ac:dyDescent="0.25">
      <c r="A2503">
        <v>2507</v>
      </c>
      <c r="B2503">
        <v>10481</v>
      </c>
      <c r="C2503">
        <v>8</v>
      </c>
      <c r="D2503">
        <v>5</v>
      </c>
      <c r="E2503">
        <v>2006</v>
      </c>
      <c r="F2503">
        <v>2007</v>
      </c>
      <c r="G2503">
        <v>0</v>
      </c>
      <c r="H2503">
        <v>2140</v>
      </c>
      <c r="I2503">
        <v>2140</v>
      </c>
      <c r="J2503">
        <v>2140</v>
      </c>
      <c r="K2503">
        <v>0</v>
      </c>
      <c r="L2503">
        <v>2140</v>
      </c>
      <c r="M2503">
        <v>2</v>
      </c>
      <c r="N2503">
        <v>1</v>
      </c>
      <c r="O2503">
        <v>3</v>
      </c>
      <c r="P2503">
        <v>8</v>
      </c>
      <c r="Q2503">
        <v>0</v>
      </c>
      <c r="R2503">
        <v>3</v>
      </c>
      <c r="S2503">
        <v>894</v>
      </c>
      <c r="T2503">
        <v>136</v>
      </c>
      <c r="U2503">
        <v>32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1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4</v>
      </c>
      <c r="AX2503">
        <v>360000</v>
      </c>
      <c r="BB2503">
        <f t="shared" si="601"/>
        <v>2.572258653252887E-2</v>
      </c>
      <c r="BC2503">
        <f t="shared" si="601"/>
        <v>1.3780219317719313</v>
      </c>
      <c r="BD2503">
        <f t="shared" si="601"/>
        <v>-0.51240735344330679</v>
      </c>
      <c r="BE2503">
        <f t="shared" si="601"/>
        <v>1.1390775527258938</v>
      </c>
      <c r="BF2503">
        <f t="shared" si="601"/>
        <v>1.06952871458987</v>
      </c>
      <c r="BG2503">
        <f t="shared" si="601"/>
        <v>-1.0132209009324593</v>
      </c>
      <c r="BH2503">
        <f t="shared" si="601"/>
        <v>3.5507009813507397</v>
      </c>
      <c r="BI2503">
        <f t="shared" si="601"/>
        <v>2.5940435869979761</v>
      </c>
      <c r="BJ2503">
        <f t="shared" si="601"/>
        <v>2.623123932706886</v>
      </c>
      <c r="BK2503">
        <f t="shared" si="601"/>
        <v>-0.78942087648064874</v>
      </c>
      <c r="BL2503">
        <f t="shared" si="606"/>
        <v>1.3000347143114379</v>
      </c>
      <c r="BM2503">
        <f t="shared" si="606"/>
        <v>0.78965335510324319</v>
      </c>
      <c r="BN2503">
        <f t="shared" si="606"/>
        <v>1.2088203798343946</v>
      </c>
      <c r="BO2503">
        <f t="shared" si="606"/>
        <v>0.17344343439753029</v>
      </c>
      <c r="BP2503">
        <f t="shared" si="606"/>
        <v>0.96094259355460765</v>
      </c>
      <c r="BQ2503">
        <f t="shared" si="606"/>
        <v>-0.94767465068294066</v>
      </c>
      <c r="BR2503">
        <f t="shared" si="606"/>
        <v>1.648693062085903</v>
      </c>
      <c r="BS2503">
        <f t="shared" si="604"/>
        <v>1.9956120286004844</v>
      </c>
      <c r="BT2503">
        <f t="shared" si="604"/>
        <v>0.33945522676257273</v>
      </c>
      <c r="BU2503">
        <f t="shared" si="604"/>
        <v>-0.22509448499696064</v>
      </c>
      <c r="BV2503">
        <f t="shared" si="603"/>
        <v>-0.35717256959863808</v>
      </c>
      <c r="BW2503">
        <f t="shared" si="603"/>
        <v>-0.10325810958507768</v>
      </c>
      <c r="BX2503">
        <f t="shared" si="603"/>
        <v>-4.71798068532421E-2</v>
      </c>
      <c r="BY2503">
        <f t="shared" si="603"/>
        <v>-0.1059703395244459</v>
      </c>
      <c r="BZ2503">
        <f t="shared" si="603"/>
        <v>-0.19657009570666342</v>
      </c>
      <c r="CA2503">
        <f t="shared" si="603"/>
        <v>-0.13449718289666615</v>
      </c>
      <c r="CB2503">
        <f t="shared" si="603"/>
        <v>3.2228297356395741</v>
      </c>
      <c r="CC2503">
        <f t="shared" si="599"/>
        <v>-0.17748553263522798</v>
      </c>
      <c r="CD2503">
        <f t="shared" si="599"/>
        <v>-0.25505410597689637</v>
      </c>
      <c r="CE2503">
        <f t="shared" si="599"/>
        <v>-0.25381703953656021</v>
      </c>
      <c r="CF2503">
        <f t="shared" si="599"/>
        <v>-0.15071378989543877</v>
      </c>
      <c r="CG2503">
        <f t="shared" si="599"/>
        <v>-0.10861780008030536</v>
      </c>
      <c r="CH2503">
        <f t="shared" si="599"/>
        <v>-0.18882099759926541</v>
      </c>
      <c r="CI2503">
        <f t="shared" si="599"/>
        <v>-0.44619487448339101</v>
      </c>
      <c r="CJ2503">
        <f t="shared" si="605"/>
        <v>-0.16369571079412945</v>
      </c>
      <c r="CK2503">
        <f t="shared" si="605"/>
        <v>-9.7617598250793164E-2</v>
      </c>
      <c r="CL2503">
        <f t="shared" si="605"/>
        <v>-0.2513290785070888</v>
      </c>
      <c r="CM2503">
        <f t="shared" si="605"/>
        <v>-0.23069011945429144</v>
      </c>
      <c r="CN2503">
        <f t="shared" si="605"/>
        <v>-0.28694158180777513</v>
      </c>
      <c r="CO2503">
        <f t="shared" si="602"/>
        <v>-0.13662117757178671</v>
      </c>
      <c r="CP2503">
        <f t="shared" si="602"/>
        <v>-0.22529952388354521</v>
      </c>
      <c r="CQ2503">
        <f t="shared" si="602"/>
        <v>-0.21419160226713194</v>
      </c>
      <c r="CR2503">
        <f t="shared" si="597"/>
        <v>-0.26837784803098957</v>
      </c>
      <c r="CS2503">
        <f t="shared" si="597"/>
        <v>-0.12792901248503974</v>
      </c>
      <c r="CT2503">
        <f t="shared" si="597"/>
        <v>-0.15262944947551418</v>
      </c>
      <c r="CU2503">
        <f t="shared" si="597"/>
        <v>-9.1644382318053288E-2</v>
      </c>
      <c r="CV2503">
        <f t="shared" si="597"/>
        <v>0.58430796653874073</v>
      </c>
      <c r="CX2503">
        <f t="shared" si="607"/>
        <v>2.3203568980278235</v>
      </c>
      <c r="CY2503">
        <f t="shared" si="608"/>
        <v>1.2593842959126562</v>
      </c>
      <c r="CZ2503">
        <f t="shared" si="609"/>
        <v>1.125662862439029</v>
      </c>
    </row>
    <row r="2504" spans="1:104" x14ac:dyDescent="0.25">
      <c r="A2504">
        <v>2508</v>
      </c>
      <c r="B2504">
        <v>10235</v>
      </c>
      <c r="C2504">
        <v>8</v>
      </c>
      <c r="D2504">
        <v>5</v>
      </c>
      <c r="E2504">
        <v>2007</v>
      </c>
      <c r="F2504">
        <v>2007</v>
      </c>
      <c r="G2504">
        <v>0</v>
      </c>
      <c r="H2504">
        <v>1643</v>
      </c>
      <c r="I2504">
        <v>1643</v>
      </c>
      <c r="J2504">
        <v>1651</v>
      </c>
      <c r="K2504">
        <v>0</v>
      </c>
      <c r="L2504">
        <v>1651</v>
      </c>
      <c r="M2504">
        <v>2</v>
      </c>
      <c r="N2504">
        <v>0</v>
      </c>
      <c r="O2504">
        <v>3</v>
      </c>
      <c r="P2504">
        <v>7</v>
      </c>
      <c r="Q2504">
        <v>1</v>
      </c>
      <c r="R2504">
        <v>3</v>
      </c>
      <c r="S2504">
        <v>870</v>
      </c>
      <c r="T2504">
        <v>192</v>
      </c>
      <c r="U2504">
        <v>64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1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4</v>
      </c>
      <c r="AX2504">
        <v>246500</v>
      </c>
      <c r="BB2504">
        <f t="shared" si="601"/>
        <v>-1.5656862184062822E-3</v>
      </c>
      <c r="BC2504">
        <f t="shared" si="601"/>
        <v>1.3780219317719313</v>
      </c>
      <c r="BD2504">
        <f t="shared" si="601"/>
        <v>-0.51240735344330679</v>
      </c>
      <c r="BE2504">
        <f t="shared" si="601"/>
        <v>1.1724864852006229</v>
      </c>
      <c r="BF2504">
        <f t="shared" si="601"/>
        <v>1.06952871458987</v>
      </c>
      <c r="BG2504">
        <f t="shared" si="601"/>
        <v>-1.0132209009324593</v>
      </c>
      <c r="BH2504">
        <f t="shared" si="601"/>
        <v>2.4298420322601348</v>
      </c>
      <c r="BI2504">
        <f t="shared" si="601"/>
        <v>1.4032146861940316</v>
      </c>
      <c r="BJ2504">
        <f t="shared" si="601"/>
        <v>1.3160983933277706</v>
      </c>
      <c r="BK2504">
        <f t="shared" si="601"/>
        <v>-0.78942087648064874</v>
      </c>
      <c r="BL2504">
        <f t="shared" si="606"/>
        <v>0.30271428398897932</v>
      </c>
      <c r="BM2504">
        <f t="shared" si="606"/>
        <v>0.78965335510324319</v>
      </c>
      <c r="BN2504">
        <f t="shared" si="606"/>
        <v>-0.76924933262188744</v>
      </c>
      <c r="BO2504">
        <f t="shared" si="606"/>
        <v>0.17344343439753029</v>
      </c>
      <c r="BP2504">
        <f t="shared" si="606"/>
        <v>0.33150421349700426</v>
      </c>
      <c r="BQ2504">
        <f t="shared" si="606"/>
        <v>0.60872532306641436</v>
      </c>
      <c r="BR2504">
        <f t="shared" si="606"/>
        <v>1.648693062085903</v>
      </c>
      <c r="BS2504">
        <f t="shared" si="604"/>
        <v>1.8813406528502008</v>
      </c>
      <c r="BT2504">
        <f t="shared" si="604"/>
        <v>0.78803918095208136</v>
      </c>
      <c r="BU2504">
        <f t="shared" si="604"/>
        <v>0.26871425722671899</v>
      </c>
      <c r="BV2504">
        <f t="shared" si="603"/>
        <v>-0.35717256959863808</v>
      </c>
      <c r="BW2504">
        <f t="shared" si="603"/>
        <v>-0.10325810958507768</v>
      </c>
      <c r="BX2504">
        <f t="shared" si="603"/>
        <v>-4.71798068532421E-2</v>
      </c>
      <c r="BY2504">
        <f t="shared" si="603"/>
        <v>-0.1059703395244459</v>
      </c>
      <c r="BZ2504">
        <f t="shared" si="603"/>
        <v>-0.19657009570666342</v>
      </c>
      <c r="CA2504">
        <f t="shared" si="603"/>
        <v>-0.13449718289666615</v>
      </c>
      <c r="CB2504">
        <f t="shared" si="603"/>
        <v>3.2228297356395741</v>
      </c>
      <c r="CC2504">
        <f t="shared" si="599"/>
        <v>-0.17748553263522798</v>
      </c>
      <c r="CD2504">
        <f t="shared" si="599"/>
        <v>-0.25505410597689637</v>
      </c>
      <c r="CE2504">
        <f t="shared" si="599"/>
        <v>-0.25381703953656021</v>
      </c>
      <c r="CF2504">
        <f t="shared" si="599"/>
        <v>-0.15071378989543877</v>
      </c>
      <c r="CG2504">
        <f t="shared" si="599"/>
        <v>-0.10861780008030536</v>
      </c>
      <c r="CH2504">
        <f t="shared" si="599"/>
        <v>-0.18882099759926541</v>
      </c>
      <c r="CI2504">
        <f t="shared" si="599"/>
        <v>-0.44619487448339101</v>
      </c>
      <c r="CJ2504">
        <f t="shared" si="605"/>
        <v>-0.16369571079412945</v>
      </c>
      <c r="CK2504">
        <f t="shared" si="605"/>
        <v>-9.7617598250793164E-2</v>
      </c>
      <c r="CL2504">
        <f t="shared" si="605"/>
        <v>-0.2513290785070888</v>
      </c>
      <c r="CM2504">
        <f t="shared" si="605"/>
        <v>-0.23069011945429144</v>
      </c>
      <c r="CN2504">
        <f t="shared" si="605"/>
        <v>-0.28694158180777513</v>
      </c>
      <c r="CO2504">
        <f t="shared" si="602"/>
        <v>-0.13662117757178671</v>
      </c>
      <c r="CP2504">
        <f t="shared" si="602"/>
        <v>-0.22529952388354521</v>
      </c>
      <c r="CQ2504">
        <f t="shared" si="602"/>
        <v>-0.21419160226713194</v>
      </c>
      <c r="CR2504">
        <f t="shared" si="597"/>
        <v>-0.26837784803098957</v>
      </c>
      <c r="CS2504">
        <f t="shared" si="597"/>
        <v>-0.12792901248503974</v>
      </c>
      <c r="CT2504">
        <f t="shared" si="597"/>
        <v>-0.15262944947551418</v>
      </c>
      <c r="CU2504">
        <f t="shared" si="597"/>
        <v>-9.1644382318053288E-2</v>
      </c>
      <c r="CV2504">
        <f t="shared" si="597"/>
        <v>0.58430796653874073</v>
      </c>
      <c r="CX2504">
        <f t="shared" si="607"/>
        <v>0.85057465378991537</v>
      </c>
      <c r="CY2504">
        <f t="shared" si="608"/>
        <v>0.82428650314322416</v>
      </c>
      <c r="CZ2504">
        <f t="shared" si="609"/>
        <v>6.9106686442313154E-4</v>
      </c>
    </row>
    <row r="2505" spans="1:104" x14ac:dyDescent="0.25">
      <c r="A2505">
        <v>2509</v>
      </c>
      <c r="B2505">
        <v>11750</v>
      </c>
      <c r="C2505">
        <v>7</v>
      </c>
      <c r="D2505">
        <v>5</v>
      </c>
      <c r="E2505">
        <v>2005</v>
      </c>
      <c r="F2505">
        <v>2006</v>
      </c>
      <c r="G2505">
        <v>20</v>
      </c>
      <c r="H2505">
        <v>1526</v>
      </c>
      <c r="I2505">
        <v>1546</v>
      </c>
      <c r="J2505">
        <v>1546</v>
      </c>
      <c r="K2505">
        <v>0</v>
      </c>
      <c r="L2505">
        <v>1546</v>
      </c>
      <c r="M2505">
        <v>2</v>
      </c>
      <c r="N2505">
        <v>0</v>
      </c>
      <c r="O2505">
        <v>3</v>
      </c>
      <c r="P2505">
        <v>7</v>
      </c>
      <c r="Q2505">
        <v>0</v>
      </c>
      <c r="R2505">
        <v>3</v>
      </c>
      <c r="S2505">
        <v>796</v>
      </c>
      <c r="T2505">
        <v>144</v>
      </c>
      <c r="U2505">
        <v>42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4</v>
      </c>
      <c r="AX2505">
        <v>217000</v>
      </c>
      <c r="BB2505">
        <f t="shared" si="601"/>
        <v>0.16649013986966996</v>
      </c>
      <c r="BC2505">
        <f t="shared" si="601"/>
        <v>0.65274723083933595</v>
      </c>
      <c r="BD2505">
        <f t="shared" si="601"/>
        <v>-0.51240735344330679</v>
      </c>
      <c r="BE2505">
        <f t="shared" si="601"/>
        <v>1.1056686202511645</v>
      </c>
      <c r="BF2505">
        <f t="shared" si="601"/>
        <v>1.0210850385389951</v>
      </c>
      <c r="BG2505">
        <f t="shared" si="601"/>
        <v>-0.96758186166881011</v>
      </c>
      <c r="BH2505">
        <f t="shared" si="601"/>
        <v>2.1659778530979601</v>
      </c>
      <c r="BI2505">
        <f t="shared" si="601"/>
        <v>1.1707993876467826</v>
      </c>
      <c r="BJ2505">
        <f t="shared" si="601"/>
        <v>1.0354487376328685</v>
      </c>
      <c r="BK2505">
        <f t="shared" si="601"/>
        <v>-0.78942087648064874</v>
      </c>
      <c r="BL2505">
        <f t="shared" si="606"/>
        <v>8.8565725330782663E-2</v>
      </c>
      <c r="BM2505">
        <f t="shared" si="606"/>
        <v>0.78965335510324319</v>
      </c>
      <c r="BN2505">
        <f t="shared" si="606"/>
        <v>-0.76924933262188744</v>
      </c>
      <c r="BO2505">
        <f t="shared" si="606"/>
        <v>0.17344343439753029</v>
      </c>
      <c r="BP2505">
        <f t="shared" si="606"/>
        <v>0.33150421349700426</v>
      </c>
      <c r="BQ2505">
        <f t="shared" si="606"/>
        <v>-0.94767465068294066</v>
      </c>
      <c r="BR2505">
        <f t="shared" si="606"/>
        <v>1.648693062085903</v>
      </c>
      <c r="BS2505">
        <f t="shared" si="604"/>
        <v>1.5290039109534932</v>
      </c>
      <c r="BT2505">
        <f t="shared" si="604"/>
        <v>0.4035386487896454</v>
      </c>
      <c r="BU2505">
        <f t="shared" si="604"/>
        <v>-7.0779253052060731E-2</v>
      </c>
      <c r="BV2505">
        <f t="shared" si="603"/>
        <v>-0.35717256959863808</v>
      </c>
      <c r="BW2505">
        <f t="shared" si="603"/>
        <v>-0.10325810958507768</v>
      </c>
      <c r="BX2505">
        <f t="shared" si="603"/>
        <v>-4.71798068532421E-2</v>
      </c>
      <c r="BY2505">
        <f t="shared" si="603"/>
        <v>-0.1059703395244459</v>
      </c>
      <c r="BZ2505">
        <f t="shared" si="603"/>
        <v>-0.19657009570666342</v>
      </c>
      <c r="CA2505">
        <f t="shared" si="603"/>
        <v>-0.13449718289666615</v>
      </c>
      <c r="CB2505">
        <f t="shared" si="603"/>
        <v>3.2228297356395741</v>
      </c>
      <c r="CC2505">
        <f t="shared" si="599"/>
        <v>-0.17748553263522798</v>
      </c>
      <c r="CD2505">
        <f t="shared" si="599"/>
        <v>-0.25505410597689637</v>
      </c>
      <c r="CE2505">
        <f t="shared" si="599"/>
        <v>-0.25381703953656021</v>
      </c>
      <c r="CF2505">
        <f t="shared" si="599"/>
        <v>-0.15071378989543877</v>
      </c>
      <c r="CG2505">
        <f t="shared" si="599"/>
        <v>-0.10861780008030536</v>
      </c>
      <c r="CH2505">
        <f t="shared" si="599"/>
        <v>-0.18882099759926541</v>
      </c>
      <c r="CI2505">
        <f t="shared" si="599"/>
        <v>-0.44619487448339101</v>
      </c>
      <c r="CJ2505">
        <f t="shared" si="605"/>
        <v>-0.16369571079412945</v>
      </c>
      <c r="CK2505">
        <f t="shared" si="605"/>
        <v>-9.7617598250793164E-2</v>
      </c>
      <c r="CL2505">
        <f t="shared" si="605"/>
        <v>-0.2513290785070888</v>
      </c>
      <c r="CM2505">
        <f t="shared" si="605"/>
        <v>-0.23069011945429144</v>
      </c>
      <c r="CN2505">
        <f t="shared" si="605"/>
        <v>-0.28694158180777513</v>
      </c>
      <c r="CO2505">
        <f t="shared" si="602"/>
        <v>-0.13662117757178671</v>
      </c>
      <c r="CP2505">
        <f t="shared" si="602"/>
        <v>-0.22529952388354521</v>
      </c>
      <c r="CQ2505">
        <f t="shared" si="602"/>
        <v>-0.21419160226713194</v>
      </c>
      <c r="CR2505">
        <f t="shared" si="597"/>
        <v>-0.26837784803098957</v>
      </c>
      <c r="CS2505">
        <f t="shared" si="597"/>
        <v>-0.12792901248503974</v>
      </c>
      <c r="CT2505">
        <f t="shared" si="597"/>
        <v>-0.15262944947551418</v>
      </c>
      <c r="CU2505">
        <f t="shared" si="597"/>
        <v>-9.1644382318053288E-2</v>
      </c>
      <c r="CV2505">
        <f t="shared" si="597"/>
        <v>0.58430796653874073</v>
      </c>
      <c r="CX2505">
        <f t="shared" si="607"/>
        <v>0.46856076652103174</v>
      </c>
      <c r="CY2505">
        <f t="shared" si="608"/>
        <v>0.46837214017927331</v>
      </c>
      <c r="CZ2505">
        <f t="shared" si="609"/>
        <v>3.5579896805165927E-8</v>
      </c>
    </row>
    <row r="2506" spans="1:104" x14ac:dyDescent="0.25">
      <c r="A2506">
        <v>2510</v>
      </c>
      <c r="B2506">
        <v>8760</v>
      </c>
      <c r="C2506">
        <v>8</v>
      </c>
      <c r="D2506">
        <v>5</v>
      </c>
      <c r="E2506">
        <v>2006</v>
      </c>
      <c r="F2506">
        <v>2006</v>
      </c>
      <c r="G2506">
        <v>36</v>
      </c>
      <c r="H2506">
        <v>1453</v>
      </c>
      <c r="I2506">
        <v>1489</v>
      </c>
      <c r="J2506">
        <v>1500</v>
      </c>
      <c r="K2506">
        <v>0</v>
      </c>
      <c r="L2506">
        <v>1500</v>
      </c>
      <c r="M2506">
        <v>2</v>
      </c>
      <c r="N2506">
        <v>0</v>
      </c>
      <c r="O2506">
        <v>3</v>
      </c>
      <c r="P2506">
        <v>7</v>
      </c>
      <c r="Q2506">
        <v>1</v>
      </c>
      <c r="R2506">
        <v>2</v>
      </c>
      <c r="S2506">
        <v>674</v>
      </c>
      <c r="T2506">
        <v>144</v>
      </c>
      <c r="U2506">
        <v>38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4</v>
      </c>
      <c r="AX2506">
        <v>212999</v>
      </c>
      <c r="BB2506">
        <f t="shared" si="601"/>
        <v>-0.16518439478600527</v>
      </c>
      <c r="BC2506">
        <f t="shared" si="601"/>
        <v>1.3780219317719313</v>
      </c>
      <c r="BD2506">
        <f t="shared" si="601"/>
        <v>-0.51240735344330679</v>
      </c>
      <c r="BE2506">
        <f t="shared" si="601"/>
        <v>1.1390775527258938</v>
      </c>
      <c r="BF2506">
        <f t="shared" si="601"/>
        <v>1.0210850385389951</v>
      </c>
      <c r="BG2506">
        <f t="shared" si="601"/>
        <v>-0.93107063025789083</v>
      </c>
      <c r="BH2506">
        <f t="shared" si="601"/>
        <v>2.0013446472959191</v>
      </c>
      <c r="BI2506">
        <f t="shared" si="601"/>
        <v>1.0342254493252034</v>
      </c>
      <c r="BJ2506">
        <f t="shared" si="601"/>
        <v>0.91249745989986375</v>
      </c>
      <c r="BK2506">
        <f t="shared" si="601"/>
        <v>-0.78942087648064874</v>
      </c>
      <c r="BL2506">
        <f t="shared" si="606"/>
        <v>-5.2517384623320578E-3</v>
      </c>
      <c r="BM2506">
        <f t="shared" si="606"/>
        <v>0.78965335510324319</v>
      </c>
      <c r="BN2506">
        <f t="shared" si="606"/>
        <v>-0.76924933262188744</v>
      </c>
      <c r="BO2506">
        <f t="shared" si="606"/>
        <v>0.17344343439753029</v>
      </c>
      <c r="BP2506">
        <f t="shared" si="606"/>
        <v>0.33150421349700426</v>
      </c>
      <c r="BQ2506">
        <f t="shared" si="606"/>
        <v>0.60872532306641436</v>
      </c>
      <c r="BR2506">
        <f t="shared" si="606"/>
        <v>0.30404081389622228</v>
      </c>
      <c r="BS2506">
        <f t="shared" si="604"/>
        <v>0.94812441755621846</v>
      </c>
      <c r="BT2506">
        <f t="shared" si="604"/>
        <v>0.4035386487896454</v>
      </c>
      <c r="BU2506">
        <f t="shared" si="604"/>
        <v>-0.13250534583002069</v>
      </c>
      <c r="BV2506">
        <f t="shared" si="603"/>
        <v>-0.35717256959863808</v>
      </c>
      <c r="BW2506">
        <f t="shared" si="603"/>
        <v>-0.10325810958507768</v>
      </c>
      <c r="BX2506">
        <f t="shared" si="603"/>
        <v>-4.71798068532421E-2</v>
      </c>
      <c r="BY2506">
        <f t="shared" si="603"/>
        <v>-0.1059703395244459</v>
      </c>
      <c r="BZ2506">
        <f t="shared" si="603"/>
        <v>-0.19657009570666342</v>
      </c>
      <c r="CA2506">
        <f t="shared" si="603"/>
        <v>-0.13449718289666615</v>
      </c>
      <c r="CB2506">
        <f t="shared" si="603"/>
        <v>3.2228297356395741</v>
      </c>
      <c r="CC2506">
        <f t="shared" si="599"/>
        <v>-0.17748553263522798</v>
      </c>
      <c r="CD2506">
        <f t="shared" si="599"/>
        <v>-0.25505410597689637</v>
      </c>
      <c r="CE2506">
        <f t="shared" si="599"/>
        <v>-0.25381703953656021</v>
      </c>
      <c r="CF2506">
        <f t="shared" si="599"/>
        <v>-0.15071378989543877</v>
      </c>
      <c r="CG2506">
        <f t="shared" si="599"/>
        <v>-0.10861780008030536</v>
      </c>
      <c r="CH2506">
        <f t="shared" si="599"/>
        <v>-0.18882099759926541</v>
      </c>
      <c r="CI2506">
        <f t="shared" si="599"/>
        <v>-0.44619487448339101</v>
      </c>
      <c r="CJ2506">
        <f t="shared" si="605"/>
        <v>-0.16369571079412945</v>
      </c>
      <c r="CK2506">
        <f t="shared" si="605"/>
        <v>-9.7617598250793164E-2</v>
      </c>
      <c r="CL2506">
        <f t="shared" si="605"/>
        <v>-0.2513290785070888</v>
      </c>
      <c r="CM2506">
        <f t="shared" si="605"/>
        <v>-0.23069011945429144</v>
      </c>
      <c r="CN2506">
        <f t="shared" si="605"/>
        <v>-0.28694158180777513</v>
      </c>
      <c r="CO2506">
        <f t="shared" si="602"/>
        <v>-0.13662117757178671</v>
      </c>
      <c r="CP2506">
        <f t="shared" si="602"/>
        <v>-0.22529952388354521</v>
      </c>
      <c r="CQ2506">
        <f t="shared" si="602"/>
        <v>-0.21419160226713194</v>
      </c>
      <c r="CR2506">
        <f t="shared" si="597"/>
        <v>-0.26837784803098957</v>
      </c>
      <c r="CS2506">
        <f t="shared" si="597"/>
        <v>-0.12792901248503974</v>
      </c>
      <c r="CT2506">
        <f t="shared" si="597"/>
        <v>-0.15262944947551418</v>
      </c>
      <c r="CU2506">
        <f t="shared" si="597"/>
        <v>-9.1644382318053288E-2</v>
      </c>
      <c r="CV2506">
        <f t="shared" si="597"/>
        <v>0.58430796653874073</v>
      </c>
      <c r="CX2506">
        <f t="shared" si="607"/>
        <v>0.4167493237087333</v>
      </c>
      <c r="CY2506">
        <f t="shared" si="608"/>
        <v>0.55369375881687455</v>
      </c>
      <c r="CZ2506">
        <f t="shared" si="609"/>
        <v>1.8753778307087909E-2</v>
      </c>
    </row>
    <row r="2507" spans="1:104" x14ac:dyDescent="0.25">
      <c r="A2507">
        <v>2511</v>
      </c>
      <c r="B2507">
        <v>7242</v>
      </c>
      <c r="C2507">
        <v>7</v>
      </c>
      <c r="D2507">
        <v>5</v>
      </c>
      <c r="E2507">
        <v>2005</v>
      </c>
      <c r="F2507">
        <v>2006</v>
      </c>
      <c r="G2507">
        <v>0</v>
      </c>
      <c r="H2507">
        <v>1270</v>
      </c>
      <c r="I2507">
        <v>1270</v>
      </c>
      <c r="J2507">
        <v>1270</v>
      </c>
      <c r="K2507">
        <v>0</v>
      </c>
      <c r="L2507">
        <v>1270</v>
      </c>
      <c r="M2507">
        <v>2</v>
      </c>
      <c r="N2507">
        <v>0</v>
      </c>
      <c r="O2507">
        <v>2</v>
      </c>
      <c r="P2507">
        <v>6</v>
      </c>
      <c r="Q2507">
        <v>0</v>
      </c>
      <c r="R2507">
        <v>2</v>
      </c>
      <c r="S2507">
        <v>524</v>
      </c>
      <c r="T2507">
        <v>0</v>
      </c>
      <c r="U2507">
        <v>96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4</v>
      </c>
      <c r="AX2507">
        <v>175900</v>
      </c>
      <c r="BB2507">
        <f t="shared" si="601"/>
        <v>-0.33357300468811729</v>
      </c>
      <c r="BC2507">
        <f t="shared" si="601"/>
        <v>0.65274723083933595</v>
      </c>
      <c r="BD2507">
        <f t="shared" si="601"/>
        <v>-0.51240735344330679</v>
      </c>
      <c r="BE2507">
        <f t="shared" si="601"/>
        <v>1.1056686202511645</v>
      </c>
      <c r="BF2507">
        <f t="shared" si="601"/>
        <v>1.0210850385389951</v>
      </c>
      <c r="BG2507">
        <f t="shared" si="601"/>
        <v>-1.0132209009324593</v>
      </c>
      <c r="BH2507">
        <f t="shared" si="601"/>
        <v>1.5886340080935435</v>
      </c>
      <c r="BI2507">
        <f t="shared" si="601"/>
        <v>0.50949400208966245</v>
      </c>
      <c r="BJ2507">
        <f t="shared" si="601"/>
        <v>0.29774107123484012</v>
      </c>
      <c r="BK2507">
        <f t="shared" si="601"/>
        <v>-0.78942087648064874</v>
      </c>
      <c r="BL2507">
        <f t="shared" si="606"/>
        <v>-0.47433905742790566</v>
      </c>
      <c r="BM2507">
        <f t="shared" si="606"/>
        <v>0.78965335510324319</v>
      </c>
      <c r="BN2507">
        <f t="shared" si="606"/>
        <v>-0.76924933262188744</v>
      </c>
      <c r="BO2507">
        <f t="shared" si="606"/>
        <v>-1.0605414743596004</v>
      </c>
      <c r="BP2507">
        <f t="shared" si="606"/>
        <v>-0.29793416656059907</v>
      </c>
      <c r="BQ2507">
        <f t="shared" si="606"/>
        <v>-0.94767465068294066</v>
      </c>
      <c r="BR2507">
        <f t="shared" si="606"/>
        <v>0.30404081389622228</v>
      </c>
      <c r="BS2507">
        <f t="shared" si="604"/>
        <v>0.23392831911694628</v>
      </c>
      <c r="BT2507">
        <f t="shared" si="604"/>
        <v>-0.74996294769766236</v>
      </c>
      <c r="BU2507">
        <f t="shared" si="604"/>
        <v>0.7625229994503987</v>
      </c>
      <c r="BV2507">
        <f t="shared" si="603"/>
        <v>-0.35717256959863808</v>
      </c>
      <c r="BW2507">
        <f t="shared" si="603"/>
        <v>-0.10325810958507768</v>
      </c>
      <c r="BX2507">
        <f t="shared" si="603"/>
        <v>-4.71798068532421E-2</v>
      </c>
      <c r="BY2507">
        <f t="shared" si="603"/>
        <v>-0.1059703395244459</v>
      </c>
      <c r="BZ2507">
        <f t="shared" si="603"/>
        <v>-0.19657009570666342</v>
      </c>
      <c r="CA2507">
        <f t="shared" si="603"/>
        <v>-0.13449718289666615</v>
      </c>
      <c r="CB2507">
        <f t="shared" si="603"/>
        <v>3.2228297356395741</v>
      </c>
      <c r="CC2507">
        <f t="shared" si="599"/>
        <v>-0.17748553263522798</v>
      </c>
      <c r="CD2507">
        <f t="shared" si="599"/>
        <v>-0.25505410597689637</v>
      </c>
      <c r="CE2507">
        <f t="shared" si="599"/>
        <v>-0.25381703953656021</v>
      </c>
      <c r="CF2507">
        <f t="shared" si="599"/>
        <v>-0.15071378989543877</v>
      </c>
      <c r="CG2507">
        <f t="shared" si="599"/>
        <v>-0.10861780008030536</v>
      </c>
      <c r="CH2507">
        <f t="shared" si="599"/>
        <v>-0.18882099759926541</v>
      </c>
      <c r="CI2507">
        <f t="shared" si="599"/>
        <v>-0.44619487448339101</v>
      </c>
      <c r="CJ2507">
        <f t="shared" si="605"/>
        <v>-0.16369571079412945</v>
      </c>
      <c r="CK2507">
        <f t="shared" si="605"/>
        <v>-9.7617598250793164E-2</v>
      </c>
      <c r="CL2507">
        <f t="shared" si="605"/>
        <v>-0.2513290785070888</v>
      </c>
      <c r="CM2507">
        <f t="shared" si="605"/>
        <v>-0.23069011945429144</v>
      </c>
      <c r="CN2507">
        <f t="shared" si="605"/>
        <v>-0.28694158180777513</v>
      </c>
      <c r="CO2507">
        <f t="shared" si="602"/>
        <v>-0.13662117757178671</v>
      </c>
      <c r="CP2507">
        <f t="shared" si="602"/>
        <v>-0.22529952388354521</v>
      </c>
      <c r="CQ2507">
        <f t="shared" si="602"/>
        <v>-0.21419160226713194</v>
      </c>
      <c r="CR2507">
        <f t="shared" si="597"/>
        <v>-0.26837784803098957</v>
      </c>
      <c r="CS2507">
        <f t="shared" si="597"/>
        <v>-0.12792901248503974</v>
      </c>
      <c r="CT2507">
        <f t="shared" si="597"/>
        <v>-0.15262944947551418</v>
      </c>
      <c r="CU2507">
        <f t="shared" si="597"/>
        <v>-9.1644382318053288E-2</v>
      </c>
      <c r="CV2507">
        <f t="shared" si="597"/>
        <v>0.58430796653874073</v>
      </c>
      <c r="CX2507">
        <f t="shared" si="607"/>
        <v>-6.3668750995955273E-2</v>
      </c>
      <c r="CY2507">
        <f t="shared" si="608"/>
        <v>6.8739126330633213E-2</v>
      </c>
      <c r="CZ2507">
        <f t="shared" si="609"/>
        <v>1.7531845978132905E-2</v>
      </c>
    </row>
    <row r="2508" spans="1:104" x14ac:dyDescent="0.25">
      <c r="A2508">
        <v>2512</v>
      </c>
      <c r="B2508">
        <v>9316</v>
      </c>
      <c r="C2508">
        <v>7</v>
      </c>
      <c r="D2508">
        <v>5</v>
      </c>
      <c r="E2508">
        <v>2005</v>
      </c>
      <c r="F2508">
        <v>2006</v>
      </c>
      <c r="G2508">
        <v>0</v>
      </c>
      <c r="H2508">
        <v>879</v>
      </c>
      <c r="I2508">
        <v>879</v>
      </c>
      <c r="J2508">
        <v>879</v>
      </c>
      <c r="K2508">
        <v>916</v>
      </c>
      <c r="L2508">
        <v>1795</v>
      </c>
      <c r="M2508">
        <v>2</v>
      </c>
      <c r="N2508">
        <v>1</v>
      </c>
      <c r="O2508">
        <v>3</v>
      </c>
      <c r="P2508">
        <v>7</v>
      </c>
      <c r="Q2508">
        <v>0</v>
      </c>
      <c r="R2508">
        <v>2</v>
      </c>
      <c r="S2508">
        <v>578</v>
      </c>
      <c r="T2508">
        <v>164</v>
      </c>
      <c r="U2508">
        <v>111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1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4</v>
      </c>
      <c r="AX2508">
        <v>191000</v>
      </c>
      <c r="BB2508">
        <f t="shared" si="601"/>
        <v>-0.10350846125137134</v>
      </c>
      <c r="BC2508">
        <f t="shared" si="601"/>
        <v>0.65274723083933595</v>
      </c>
      <c r="BD2508">
        <f t="shared" si="601"/>
        <v>-0.51240735344330679</v>
      </c>
      <c r="BE2508">
        <f t="shared" si="601"/>
        <v>1.1056686202511645</v>
      </c>
      <c r="BF2508">
        <f t="shared" si="601"/>
        <v>1.0210850385389951</v>
      </c>
      <c r="BG2508">
        <f t="shared" si="601"/>
        <v>-1.0132209009324593</v>
      </c>
      <c r="BH2508">
        <f t="shared" si="601"/>
        <v>0.70683149482507934</v>
      </c>
      <c r="BI2508">
        <f t="shared" si="601"/>
        <v>-0.42735529411625783</v>
      </c>
      <c r="BJ2508">
        <f t="shared" si="601"/>
        <v>-0.74734478949569993</v>
      </c>
      <c r="BK2508">
        <f t="shared" si="601"/>
        <v>1.3487088163207144</v>
      </c>
      <c r="BL2508">
        <f t="shared" si="606"/>
        <v>0.5964037358630776</v>
      </c>
      <c r="BM2508">
        <f t="shared" si="606"/>
        <v>0.78965335510324319</v>
      </c>
      <c r="BN2508">
        <f t="shared" si="606"/>
        <v>1.2088203798343946</v>
      </c>
      <c r="BO2508">
        <f t="shared" si="606"/>
        <v>0.17344343439753029</v>
      </c>
      <c r="BP2508">
        <f t="shared" si="606"/>
        <v>0.33150421349700426</v>
      </c>
      <c r="BQ2508">
        <f t="shared" si="606"/>
        <v>-0.94767465068294066</v>
      </c>
      <c r="BR2508">
        <f t="shared" si="606"/>
        <v>0.30404081389622228</v>
      </c>
      <c r="BS2508">
        <f t="shared" si="604"/>
        <v>0.49103891455508425</v>
      </c>
      <c r="BT2508">
        <f t="shared" si="604"/>
        <v>0.56374720385732702</v>
      </c>
      <c r="BU2508">
        <f t="shared" si="604"/>
        <v>0.99399584736774838</v>
      </c>
      <c r="BV2508">
        <f t="shared" si="603"/>
        <v>-0.35717256959863808</v>
      </c>
      <c r="BW2508">
        <f t="shared" si="603"/>
        <v>-0.10325810958507768</v>
      </c>
      <c r="BX2508">
        <f t="shared" si="603"/>
        <v>-4.71798068532421E-2</v>
      </c>
      <c r="BY2508">
        <f t="shared" si="603"/>
        <v>-0.1059703395244459</v>
      </c>
      <c r="BZ2508">
        <f t="shared" si="603"/>
        <v>-0.19657009570666342</v>
      </c>
      <c r="CA2508">
        <f t="shared" si="603"/>
        <v>-0.13449718289666615</v>
      </c>
      <c r="CB2508">
        <f t="shared" si="603"/>
        <v>3.2228297356395741</v>
      </c>
      <c r="CC2508">
        <f t="shared" si="599"/>
        <v>-0.17748553263522798</v>
      </c>
      <c r="CD2508">
        <f t="shared" si="599"/>
        <v>-0.25505410597689637</v>
      </c>
      <c r="CE2508">
        <f t="shared" si="599"/>
        <v>-0.25381703953656021</v>
      </c>
      <c r="CF2508">
        <f t="shared" si="599"/>
        <v>-0.15071378989543877</v>
      </c>
      <c r="CG2508">
        <f t="shared" si="599"/>
        <v>-0.10861780008030536</v>
      </c>
      <c r="CH2508">
        <f t="shared" si="599"/>
        <v>-0.18882099759926541</v>
      </c>
      <c r="CI2508">
        <f t="shared" si="599"/>
        <v>-0.44619487448339101</v>
      </c>
      <c r="CJ2508">
        <f t="shared" si="605"/>
        <v>-0.16369571079412945</v>
      </c>
      <c r="CK2508">
        <f t="shared" si="605"/>
        <v>-9.7617598250793164E-2</v>
      </c>
      <c r="CL2508">
        <f t="shared" si="605"/>
        <v>-0.2513290785070888</v>
      </c>
      <c r="CM2508">
        <f t="shared" si="605"/>
        <v>-0.23069011945429144</v>
      </c>
      <c r="CN2508">
        <f t="shared" si="605"/>
        <v>-0.28694158180777513</v>
      </c>
      <c r="CO2508">
        <f t="shared" si="602"/>
        <v>-0.13662117757178671</v>
      </c>
      <c r="CP2508">
        <f t="shared" si="602"/>
        <v>-0.22529952388354521</v>
      </c>
      <c r="CQ2508">
        <f t="shared" si="602"/>
        <v>-0.21419160226713194</v>
      </c>
      <c r="CR2508">
        <f t="shared" si="597"/>
        <v>-0.26837784803098957</v>
      </c>
      <c r="CS2508">
        <f t="shared" si="597"/>
        <v>-0.12792901248503974</v>
      </c>
      <c r="CT2508">
        <f t="shared" si="597"/>
        <v>-0.15262944947551418</v>
      </c>
      <c r="CU2508">
        <f t="shared" si="597"/>
        <v>-9.1644382318053288E-2</v>
      </c>
      <c r="CV2508">
        <f t="shared" si="597"/>
        <v>0.58430796653874073</v>
      </c>
      <c r="CX2508">
        <f t="shared" si="607"/>
        <v>0.13187056079252416</v>
      </c>
      <c r="CY2508">
        <f t="shared" si="608"/>
        <v>0.30778199792552402</v>
      </c>
      <c r="CZ2508">
        <f t="shared" si="609"/>
        <v>3.0944833714197362E-2</v>
      </c>
    </row>
    <row r="2509" spans="1:104" x14ac:dyDescent="0.25">
      <c r="A2509">
        <v>2513</v>
      </c>
      <c r="B2509">
        <v>8883</v>
      </c>
      <c r="C2509">
        <v>7</v>
      </c>
      <c r="D2509">
        <v>5</v>
      </c>
      <c r="E2509">
        <v>1988</v>
      </c>
      <c r="F2509">
        <v>1988</v>
      </c>
      <c r="G2509">
        <v>608</v>
      </c>
      <c r="H2509">
        <v>0</v>
      </c>
      <c r="I2509">
        <v>929</v>
      </c>
      <c r="J2509">
        <v>946</v>
      </c>
      <c r="K2509">
        <v>927</v>
      </c>
      <c r="L2509">
        <v>1873</v>
      </c>
      <c r="M2509">
        <v>2</v>
      </c>
      <c r="N2509">
        <v>1</v>
      </c>
      <c r="O2509">
        <v>3</v>
      </c>
      <c r="P2509">
        <v>7</v>
      </c>
      <c r="Q2509">
        <v>1</v>
      </c>
      <c r="R2509">
        <v>2</v>
      </c>
      <c r="S2509">
        <v>619</v>
      </c>
      <c r="T2509">
        <v>108</v>
      </c>
      <c r="U2509">
        <v>48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1</v>
      </c>
      <c r="AR2509">
        <v>0</v>
      </c>
      <c r="AS2509">
        <v>0</v>
      </c>
      <c r="AT2509">
        <v>0</v>
      </c>
      <c r="AU2509">
        <v>0</v>
      </c>
      <c r="AV2509">
        <v>4</v>
      </c>
      <c r="AX2509">
        <v>207000</v>
      </c>
      <c r="BB2509">
        <f t="shared" si="601"/>
        <v>-0.1515402584105377</v>
      </c>
      <c r="BC2509">
        <f t="shared" si="601"/>
        <v>0.65274723083933595</v>
      </c>
      <c r="BD2509">
        <f t="shared" si="601"/>
        <v>-0.51240735344330679</v>
      </c>
      <c r="BE2509">
        <f t="shared" si="601"/>
        <v>0.53771676818076775</v>
      </c>
      <c r="BF2509">
        <f t="shared" si="601"/>
        <v>0.14909886962324831</v>
      </c>
      <c r="BG2509">
        <f t="shared" si="601"/>
        <v>0.3742058926824755</v>
      </c>
      <c r="BH2509">
        <f t="shared" si="601"/>
        <v>-1.2755327229830535</v>
      </c>
      <c r="BI2509">
        <f t="shared" si="601"/>
        <v>-0.3075535938341708</v>
      </c>
      <c r="BJ2509">
        <f t="shared" si="601"/>
        <v>-0.56826358062371485</v>
      </c>
      <c r="BK2509">
        <f t="shared" si="601"/>
        <v>1.3743850462561018</v>
      </c>
      <c r="BL2509">
        <f t="shared" si="606"/>
        <v>0.75548552229488075</v>
      </c>
      <c r="BM2509">
        <f t="shared" si="606"/>
        <v>0.78965335510324319</v>
      </c>
      <c r="BN2509">
        <f t="shared" si="606"/>
        <v>1.2088203798343946</v>
      </c>
      <c r="BO2509">
        <f t="shared" si="606"/>
        <v>0.17344343439753029</v>
      </c>
      <c r="BP2509">
        <f t="shared" si="606"/>
        <v>0.33150421349700426</v>
      </c>
      <c r="BQ2509">
        <f t="shared" si="606"/>
        <v>0.60872532306641436</v>
      </c>
      <c r="BR2509">
        <f t="shared" si="606"/>
        <v>0.30404081389622228</v>
      </c>
      <c r="BS2509">
        <f t="shared" si="604"/>
        <v>0.68625251479515204</v>
      </c>
      <c r="BT2509">
        <f t="shared" si="604"/>
        <v>0.11516324966781846</v>
      </c>
      <c r="BU2509">
        <f t="shared" si="604"/>
        <v>2.1809886114879194E-2</v>
      </c>
      <c r="BV2509">
        <f t="shared" si="603"/>
        <v>-0.35717256959863808</v>
      </c>
      <c r="BW2509">
        <f t="shared" si="603"/>
        <v>-0.10325810958507768</v>
      </c>
      <c r="BX2509">
        <f t="shared" si="603"/>
        <v>-4.71798068532421E-2</v>
      </c>
      <c r="BY2509">
        <f t="shared" si="603"/>
        <v>-0.1059703395244459</v>
      </c>
      <c r="BZ2509">
        <f t="shared" si="603"/>
        <v>-0.19657009570666342</v>
      </c>
      <c r="CA2509">
        <f t="shared" si="603"/>
        <v>-0.13449718289666615</v>
      </c>
      <c r="CB2509">
        <f t="shared" si="603"/>
        <v>-0.31011394532950831</v>
      </c>
      <c r="CC2509">
        <f t="shared" si="599"/>
        <v>-0.17748553263522798</v>
      </c>
      <c r="CD2509">
        <f t="shared" si="599"/>
        <v>-0.25505410597689637</v>
      </c>
      <c r="CE2509">
        <f t="shared" si="599"/>
        <v>-0.25381703953656021</v>
      </c>
      <c r="CF2509">
        <f t="shared" si="599"/>
        <v>-0.15071378989543877</v>
      </c>
      <c r="CG2509">
        <f t="shared" si="599"/>
        <v>-0.10861780008030536</v>
      </c>
      <c r="CH2509">
        <f t="shared" si="599"/>
        <v>-0.18882099759926541</v>
      </c>
      <c r="CI2509">
        <f t="shared" si="599"/>
        <v>-0.44619487448339101</v>
      </c>
      <c r="CJ2509">
        <f t="shared" si="605"/>
        <v>-0.16369571079412945</v>
      </c>
      <c r="CK2509">
        <f t="shared" si="605"/>
        <v>-9.7617598250793164E-2</v>
      </c>
      <c r="CL2509">
        <f t="shared" si="605"/>
        <v>-0.2513290785070888</v>
      </c>
      <c r="CM2509">
        <f t="shared" si="605"/>
        <v>-0.23069011945429144</v>
      </c>
      <c r="CN2509">
        <f t="shared" si="605"/>
        <v>-0.28694158180777513</v>
      </c>
      <c r="CO2509">
        <f t="shared" si="602"/>
        <v>-0.13662117757178671</v>
      </c>
      <c r="CP2509">
        <f t="shared" si="602"/>
        <v>-0.22529952388354521</v>
      </c>
      <c r="CQ2509">
        <f t="shared" si="602"/>
        <v>4.6661233860979001</v>
      </c>
      <c r="CR2509">
        <f t="shared" si="597"/>
        <v>-0.26837784803098957</v>
      </c>
      <c r="CS2509">
        <f t="shared" si="597"/>
        <v>-0.12792901248503974</v>
      </c>
      <c r="CT2509">
        <f t="shared" si="597"/>
        <v>-0.15262944947551418</v>
      </c>
      <c r="CU2509">
        <f t="shared" si="597"/>
        <v>-9.1644382318053288E-2</v>
      </c>
      <c r="CV2509">
        <f t="shared" si="597"/>
        <v>0.58430796653874073</v>
      </c>
      <c r="CX2509">
        <f t="shared" si="607"/>
        <v>0.33906453354852883</v>
      </c>
      <c r="CY2509">
        <f t="shared" si="608"/>
        <v>0.46185610677738254</v>
      </c>
      <c r="CZ2509">
        <f t="shared" si="609"/>
        <v>1.507777045601694E-2</v>
      </c>
    </row>
    <row r="2510" spans="1:104" x14ac:dyDescent="0.25">
      <c r="A2510">
        <v>2514</v>
      </c>
      <c r="B2510">
        <v>20064</v>
      </c>
      <c r="C2510">
        <v>8</v>
      </c>
      <c r="D2510">
        <v>6</v>
      </c>
      <c r="E2510">
        <v>1976</v>
      </c>
      <c r="F2510">
        <v>1976</v>
      </c>
      <c r="G2510">
        <v>51</v>
      </c>
      <c r="H2510">
        <v>0</v>
      </c>
      <c r="I2510">
        <v>966</v>
      </c>
      <c r="J2510">
        <v>1743</v>
      </c>
      <c r="K2510">
        <v>0</v>
      </c>
      <c r="L2510">
        <v>1743</v>
      </c>
      <c r="M2510">
        <v>0</v>
      </c>
      <c r="N2510">
        <v>1</v>
      </c>
      <c r="O2510">
        <v>0</v>
      </c>
      <c r="P2510">
        <v>5</v>
      </c>
      <c r="Q2510">
        <v>2</v>
      </c>
      <c r="R2510">
        <v>2</v>
      </c>
      <c r="S2510">
        <v>529</v>
      </c>
      <c r="T2510">
        <v>646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4</v>
      </c>
      <c r="AX2510">
        <v>279000</v>
      </c>
      <c r="BB2510">
        <f t="shared" si="601"/>
        <v>1.0887450165008685</v>
      </c>
      <c r="BC2510">
        <f t="shared" si="601"/>
        <v>1.3780219317719313</v>
      </c>
      <c r="BD2510">
        <f t="shared" si="601"/>
        <v>0.38830869753125574</v>
      </c>
      <c r="BE2510">
        <f t="shared" si="601"/>
        <v>0.13680957848401709</v>
      </c>
      <c r="BF2510">
        <f t="shared" si="601"/>
        <v>-0.43222524298724957</v>
      </c>
      <c r="BG2510">
        <f t="shared" si="601"/>
        <v>-0.89684135081015393</v>
      </c>
      <c r="BH2510">
        <f t="shared" si="601"/>
        <v>-1.2755327229830535</v>
      </c>
      <c r="BI2510">
        <f t="shared" si="601"/>
        <v>-0.21890033562542643</v>
      </c>
      <c r="BJ2510">
        <f t="shared" si="601"/>
        <v>1.56200094879378</v>
      </c>
      <c r="BK2510">
        <f t="shared" si="601"/>
        <v>-0.78942087648064874</v>
      </c>
      <c r="BL2510">
        <f t="shared" si="606"/>
        <v>0.49034921157520872</v>
      </c>
      <c r="BM2510">
        <f t="shared" si="606"/>
        <v>-2.8689722283866868</v>
      </c>
      <c r="BN2510">
        <f t="shared" si="606"/>
        <v>1.2088203798343946</v>
      </c>
      <c r="BO2510">
        <f t="shared" si="606"/>
        <v>-3.5285112918738619</v>
      </c>
      <c r="BP2510">
        <f t="shared" si="606"/>
        <v>-0.92737254661820245</v>
      </c>
      <c r="BQ2510">
        <f t="shared" si="606"/>
        <v>2.165125296815769</v>
      </c>
      <c r="BR2510">
        <f t="shared" si="606"/>
        <v>0.30404081389622228</v>
      </c>
      <c r="BS2510">
        <f t="shared" si="604"/>
        <v>0.25773485573158866</v>
      </c>
      <c r="BT2510">
        <f t="shared" si="604"/>
        <v>4.4247733809884542</v>
      </c>
      <c r="BU2510">
        <f t="shared" si="604"/>
        <v>-0.71890322722064026</v>
      </c>
      <c r="BV2510">
        <f t="shared" si="603"/>
        <v>-0.35717256959863808</v>
      </c>
      <c r="BW2510">
        <f t="shared" si="603"/>
        <v>-0.10325810958507768</v>
      </c>
      <c r="BX2510">
        <f t="shared" si="603"/>
        <v>-4.71798068532421E-2</v>
      </c>
      <c r="BY2510">
        <f t="shared" si="603"/>
        <v>-0.1059703395244459</v>
      </c>
      <c r="BZ2510">
        <f t="shared" si="603"/>
        <v>-0.19657009570666342</v>
      </c>
      <c r="CA2510">
        <f t="shared" si="603"/>
        <v>7.4309693550408049</v>
      </c>
      <c r="CB2510">
        <f t="shared" si="603"/>
        <v>-0.31011394532950831</v>
      </c>
      <c r="CC2510">
        <f t="shared" si="599"/>
        <v>-0.17748553263522798</v>
      </c>
      <c r="CD2510">
        <f t="shared" si="599"/>
        <v>-0.25505410597689637</v>
      </c>
      <c r="CE2510">
        <f t="shared" si="599"/>
        <v>-0.25381703953656021</v>
      </c>
      <c r="CF2510">
        <f t="shared" si="599"/>
        <v>-0.15071378989543877</v>
      </c>
      <c r="CG2510">
        <f t="shared" si="599"/>
        <v>-0.10861780008030536</v>
      </c>
      <c r="CH2510">
        <f t="shared" si="599"/>
        <v>-0.18882099759926541</v>
      </c>
      <c r="CI2510">
        <f t="shared" si="599"/>
        <v>-0.44619487448339101</v>
      </c>
      <c r="CJ2510">
        <f t="shared" si="605"/>
        <v>-0.16369571079412945</v>
      </c>
      <c r="CK2510">
        <f t="shared" si="605"/>
        <v>-9.7617598250793164E-2</v>
      </c>
      <c r="CL2510">
        <f t="shared" si="605"/>
        <v>-0.2513290785070888</v>
      </c>
      <c r="CM2510">
        <f t="shared" si="605"/>
        <v>-0.23069011945429144</v>
      </c>
      <c r="CN2510">
        <f t="shared" si="605"/>
        <v>-0.28694158180777513</v>
      </c>
      <c r="CO2510">
        <f t="shared" si="602"/>
        <v>-0.13662117757178671</v>
      </c>
      <c r="CP2510">
        <f t="shared" si="602"/>
        <v>-0.22529952388354521</v>
      </c>
      <c r="CQ2510">
        <f t="shared" si="602"/>
        <v>-0.21419160226713194</v>
      </c>
      <c r="CR2510">
        <f t="shared" si="597"/>
        <v>-0.26837784803098957</v>
      </c>
      <c r="CS2510">
        <f t="shared" si="597"/>
        <v>-0.12792901248503974</v>
      </c>
      <c r="CT2510">
        <f t="shared" si="597"/>
        <v>-0.15262944947551418</v>
      </c>
      <c r="CU2510">
        <f t="shared" si="597"/>
        <v>-9.1644382318053288E-2</v>
      </c>
      <c r="CV2510">
        <f t="shared" si="597"/>
        <v>0.58430796653874073</v>
      </c>
      <c r="CX2510">
        <f t="shared" si="607"/>
        <v>1.27143741095055</v>
      </c>
      <c r="CY2510">
        <f t="shared" si="608"/>
        <v>0.6765165228689054</v>
      </c>
      <c r="CZ2510">
        <f t="shared" si="609"/>
        <v>0.35393086307585264</v>
      </c>
    </row>
    <row r="2511" spans="1:104" x14ac:dyDescent="0.25">
      <c r="A2511">
        <v>2515</v>
      </c>
      <c r="B2511">
        <v>14217</v>
      </c>
      <c r="C2511">
        <v>5</v>
      </c>
      <c r="D2511">
        <v>5</v>
      </c>
      <c r="E2511">
        <v>1994</v>
      </c>
      <c r="F2511">
        <v>1994</v>
      </c>
      <c r="G2511">
        <v>550</v>
      </c>
      <c r="H2511">
        <v>472</v>
      </c>
      <c r="I2511">
        <v>1022</v>
      </c>
      <c r="J2511">
        <v>1022</v>
      </c>
      <c r="K2511">
        <v>0</v>
      </c>
      <c r="L2511">
        <v>1022</v>
      </c>
      <c r="M2511">
        <v>1</v>
      </c>
      <c r="N2511">
        <v>0</v>
      </c>
      <c r="O2511">
        <v>3</v>
      </c>
      <c r="P2511">
        <v>6</v>
      </c>
      <c r="Q2511">
        <v>0</v>
      </c>
      <c r="R2511">
        <v>2</v>
      </c>
      <c r="S2511">
        <v>747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1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4</v>
      </c>
      <c r="AX2511">
        <v>139500</v>
      </c>
      <c r="BB2511">
        <f t="shared" si="601"/>
        <v>0.44014936294510498</v>
      </c>
      <c r="BC2511">
        <f t="shared" si="601"/>
        <v>-0.79780217102585449</v>
      </c>
      <c r="BD2511">
        <f t="shared" si="601"/>
        <v>-0.51240735344330679</v>
      </c>
      <c r="BE2511">
        <f t="shared" si="601"/>
        <v>0.73817036302914307</v>
      </c>
      <c r="BF2511">
        <f t="shared" si="601"/>
        <v>0.43976092592849725</v>
      </c>
      <c r="BG2511">
        <f t="shared" si="601"/>
        <v>0.24185267881789291</v>
      </c>
      <c r="BH2511">
        <f t="shared" si="601"/>
        <v>-0.21105500875616084</v>
      </c>
      <c r="BI2511">
        <f t="shared" si="601"/>
        <v>-8.4722431309489005E-2</v>
      </c>
      <c r="BJ2511">
        <f t="shared" si="601"/>
        <v>-0.36512668697788092</v>
      </c>
      <c r="BK2511">
        <f t="shared" si="601"/>
        <v>-0.78942087648064874</v>
      </c>
      <c r="BL2511">
        <f t="shared" si="606"/>
        <v>-0.98013755787774148</v>
      </c>
      <c r="BM2511">
        <f t="shared" si="606"/>
        <v>-1.0396594366417218</v>
      </c>
      <c r="BN2511">
        <f t="shared" si="606"/>
        <v>-0.76924933262188744</v>
      </c>
      <c r="BO2511">
        <f t="shared" si="606"/>
        <v>0.17344343439753029</v>
      </c>
      <c r="BP2511">
        <f t="shared" si="606"/>
        <v>-0.29793416656059907</v>
      </c>
      <c r="BQ2511">
        <f t="shared" si="606"/>
        <v>-0.94767465068294066</v>
      </c>
      <c r="BR2511">
        <f t="shared" si="606"/>
        <v>0.30404081389622228</v>
      </c>
      <c r="BS2511">
        <f t="shared" si="604"/>
        <v>1.2956998521299976</v>
      </c>
      <c r="BT2511">
        <f t="shared" si="604"/>
        <v>-0.74996294769766236</v>
      </c>
      <c r="BU2511">
        <f t="shared" si="604"/>
        <v>-0.71890322722064026</v>
      </c>
      <c r="BV2511">
        <f t="shared" si="603"/>
        <v>-0.35717256959863808</v>
      </c>
      <c r="BW2511">
        <f t="shared" si="603"/>
        <v>-0.10325810958507768</v>
      </c>
      <c r="BX2511">
        <f t="shared" si="603"/>
        <v>-4.71798068532421E-2</v>
      </c>
      <c r="BY2511">
        <f t="shared" si="603"/>
        <v>-0.1059703395244459</v>
      </c>
      <c r="BZ2511">
        <f t="shared" si="603"/>
        <v>-0.19657009570666342</v>
      </c>
      <c r="CA2511">
        <f t="shared" si="603"/>
        <v>-0.13449718289666615</v>
      </c>
      <c r="CB2511">
        <f t="shared" si="603"/>
        <v>3.2228297356395741</v>
      </c>
      <c r="CC2511">
        <f t="shared" si="599"/>
        <v>-0.17748553263522798</v>
      </c>
      <c r="CD2511">
        <f t="shared" si="599"/>
        <v>-0.25505410597689637</v>
      </c>
      <c r="CE2511">
        <f t="shared" si="599"/>
        <v>-0.25381703953656021</v>
      </c>
      <c r="CF2511">
        <f t="shared" si="599"/>
        <v>-0.15071378989543877</v>
      </c>
      <c r="CG2511">
        <f t="shared" si="599"/>
        <v>-0.10861780008030536</v>
      </c>
      <c r="CH2511">
        <f t="shared" si="599"/>
        <v>-0.18882099759926541</v>
      </c>
      <c r="CI2511">
        <f t="shared" si="599"/>
        <v>-0.44619487448339101</v>
      </c>
      <c r="CJ2511">
        <f t="shared" si="605"/>
        <v>-0.16369571079412945</v>
      </c>
      <c r="CK2511">
        <f t="shared" si="605"/>
        <v>-9.7617598250793164E-2</v>
      </c>
      <c r="CL2511">
        <f t="shared" si="605"/>
        <v>-0.2513290785070888</v>
      </c>
      <c r="CM2511">
        <f t="shared" si="605"/>
        <v>-0.23069011945429144</v>
      </c>
      <c r="CN2511">
        <f t="shared" si="605"/>
        <v>-0.28694158180777513</v>
      </c>
      <c r="CO2511">
        <f t="shared" si="602"/>
        <v>-0.13662117757178671</v>
      </c>
      <c r="CP2511">
        <f t="shared" si="602"/>
        <v>-0.22529952388354521</v>
      </c>
      <c r="CQ2511">
        <f t="shared" si="602"/>
        <v>-0.21419160226713194</v>
      </c>
      <c r="CR2511">
        <f t="shared" si="597"/>
        <v>-0.26837784803098957</v>
      </c>
      <c r="CS2511">
        <f t="shared" si="597"/>
        <v>-0.12792901248503974</v>
      </c>
      <c r="CT2511">
        <f t="shared" si="597"/>
        <v>-0.15262944947551418</v>
      </c>
      <c r="CU2511">
        <f t="shared" si="597"/>
        <v>-9.1644382318053288E-2</v>
      </c>
      <c r="CV2511">
        <f t="shared" si="597"/>
        <v>0.58430796653874073</v>
      </c>
      <c r="CX2511">
        <f t="shared" si="607"/>
        <v>-0.53503503901586591</v>
      </c>
      <c r="CY2511">
        <f t="shared" si="608"/>
        <v>-0.414575106703643</v>
      </c>
      <c r="CZ2511">
        <f t="shared" si="609"/>
        <v>1.4510595292665324E-2</v>
      </c>
    </row>
    <row r="2512" spans="1:104" x14ac:dyDescent="0.25">
      <c r="A2512">
        <v>2516</v>
      </c>
      <c r="B2512">
        <v>10021</v>
      </c>
      <c r="C2512">
        <v>6</v>
      </c>
      <c r="D2512">
        <v>6</v>
      </c>
      <c r="E2512">
        <v>1997</v>
      </c>
      <c r="F2512">
        <v>2006</v>
      </c>
      <c r="G2512">
        <v>539</v>
      </c>
      <c r="H2512">
        <v>96</v>
      </c>
      <c r="I2512">
        <v>635</v>
      </c>
      <c r="J2512">
        <v>646</v>
      </c>
      <c r="K2512">
        <v>662</v>
      </c>
      <c r="L2512">
        <v>1308</v>
      </c>
      <c r="M2512">
        <v>2</v>
      </c>
      <c r="N2512">
        <v>1</v>
      </c>
      <c r="O2512">
        <v>3</v>
      </c>
      <c r="P2512">
        <v>6</v>
      </c>
      <c r="Q2512">
        <v>0</v>
      </c>
      <c r="R2512">
        <v>2</v>
      </c>
      <c r="S2512">
        <v>497</v>
      </c>
      <c r="T2512">
        <v>142</v>
      </c>
      <c r="U2512">
        <v>54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1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4</v>
      </c>
      <c r="AX2512">
        <v>175000</v>
      </c>
      <c r="BB2512">
        <f t="shared" si="601"/>
        <v>-2.5304264952959624E-2</v>
      </c>
      <c r="BC2512">
        <f t="shared" si="601"/>
        <v>-7.2527470093259272E-2</v>
      </c>
      <c r="BD2512">
        <f t="shared" si="601"/>
        <v>0.38830869753125574</v>
      </c>
      <c r="BE2512">
        <f t="shared" si="601"/>
        <v>0.83839716045333079</v>
      </c>
      <c r="BF2512">
        <f t="shared" si="601"/>
        <v>1.0210850385389951</v>
      </c>
      <c r="BG2512">
        <f t="shared" si="601"/>
        <v>0.21675120722288585</v>
      </c>
      <c r="BH2512">
        <f t="shared" si="601"/>
        <v>-1.0590287811063974</v>
      </c>
      <c r="BI2512">
        <f t="shared" si="601"/>
        <v>-1.0119875914928425</v>
      </c>
      <c r="BJ2512">
        <f t="shared" si="601"/>
        <v>-1.3701197397520064</v>
      </c>
      <c r="BK2512">
        <f t="shared" si="601"/>
        <v>0.7558213250854019</v>
      </c>
      <c r="BL2512">
        <f t="shared" si="606"/>
        <v>-0.39683767429446304</v>
      </c>
      <c r="BM2512">
        <f t="shared" si="606"/>
        <v>0.78965335510324319</v>
      </c>
      <c r="BN2512">
        <f t="shared" si="606"/>
        <v>1.2088203798343946</v>
      </c>
      <c r="BO2512">
        <f t="shared" si="606"/>
        <v>0.17344343439753029</v>
      </c>
      <c r="BP2512">
        <f t="shared" si="606"/>
        <v>-0.29793416656059907</v>
      </c>
      <c r="BQ2512">
        <f t="shared" si="606"/>
        <v>-0.94767465068294066</v>
      </c>
      <c r="BR2512">
        <f t="shared" si="606"/>
        <v>0.30404081389622228</v>
      </c>
      <c r="BS2512">
        <f t="shared" si="604"/>
        <v>0.10537302139787728</v>
      </c>
      <c r="BT2512">
        <f t="shared" si="604"/>
        <v>0.38751779328287722</v>
      </c>
      <c r="BU2512">
        <f t="shared" si="604"/>
        <v>0.11439902528181912</v>
      </c>
      <c r="BV2512">
        <f t="shared" si="603"/>
        <v>-0.35717256959863808</v>
      </c>
      <c r="BW2512">
        <f t="shared" si="603"/>
        <v>-0.10325810958507768</v>
      </c>
      <c r="BX2512">
        <f t="shared" si="603"/>
        <v>-4.71798068532421E-2</v>
      </c>
      <c r="BY2512">
        <f t="shared" si="603"/>
        <v>-0.1059703395244459</v>
      </c>
      <c r="BZ2512">
        <f t="shared" si="603"/>
        <v>-0.19657009570666342</v>
      </c>
      <c r="CA2512">
        <f t="shared" si="603"/>
        <v>-0.13449718289666615</v>
      </c>
      <c r="CB2512">
        <f t="shared" si="603"/>
        <v>3.2228297356395741</v>
      </c>
      <c r="CC2512">
        <f t="shared" si="599"/>
        <v>-0.17748553263522798</v>
      </c>
      <c r="CD2512">
        <f t="shared" si="599"/>
        <v>-0.25505410597689637</v>
      </c>
      <c r="CE2512">
        <f t="shared" si="599"/>
        <v>-0.25381703953656021</v>
      </c>
      <c r="CF2512">
        <f t="shared" si="599"/>
        <v>-0.15071378989543877</v>
      </c>
      <c r="CG2512">
        <f t="shared" si="599"/>
        <v>-0.10861780008030536</v>
      </c>
      <c r="CH2512">
        <f t="shared" si="599"/>
        <v>-0.18882099759926541</v>
      </c>
      <c r="CI2512">
        <f t="shared" si="599"/>
        <v>-0.44619487448339101</v>
      </c>
      <c r="CJ2512">
        <f t="shared" si="605"/>
        <v>-0.16369571079412945</v>
      </c>
      <c r="CK2512">
        <f t="shared" si="605"/>
        <v>-9.7617598250793164E-2</v>
      </c>
      <c r="CL2512">
        <f t="shared" si="605"/>
        <v>-0.2513290785070888</v>
      </c>
      <c r="CM2512">
        <f t="shared" si="605"/>
        <v>-0.23069011945429144</v>
      </c>
      <c r="CN2512">
        <f t="shared" si="605"/>
        <v>-0.28694158180777513</v>
      </c>
      <c r="CO2512">
        <f t="shared" si="602"/>
        <v>-0.13662117757178671</v>
      </c>
      <c r="CP2512">
        <f t="shared" si="602"/>
        <v>-0.22529952388354521</v>
      </c>
      <c r="CQ2512">
        <f t="shared" si="602"/>
        <v>-0.21419160226713194</v>
      </c>
      <c r="CR2512">
        <f t="shared" si="597"/>
        <v>-0.26837784803098957</v>
      </c>
      <c r="CS2512">
        <f t="shared" si="597"/>
        <v>-0.12792901248503974</v>
      </c>
      <c r="CT2512">
        <f t="shared" si="597"/>
        <v>-0.15262944947551418</v>
      </c>
      <c r="CU2512">
        <f t="shared" si="597"/>
        <v>-9.1644382318053288E-2</v>
      </c>
      <c r="CV2512">
        <f t="shared" si="597"/>
        <v>0.58430796653874073</v>
      </c>
      <c r="CX2512">
        <f t="shared" si="607"/>
        <v>-7.5323411963480538E-2</v>
      </c>
      <c r="CY2512">
        <f t="shared" si="608"/>
        <v>-0.15926571427254679</v>
      </c>
      <c r="CZ2512">
        <f t="shared" si="609"/>
        <v>7.0463101169466703E-3</v>
      </c>
    </row>
    <row r="2513" spans="1:104" x14ac:dyDescent="0.25">
      <c r="A2513">
        <v>2517</v>
      </c>
      <c r="B2513">
        <v>8428</v>
      </c>
      <c r="C2513">
        <v>5</v>
      </c>
      <c r="D2513">
        <v>7</v>
      </c>
      <c r="E2513">
        <v>1994</v>
      </c>
      <c r="F2513">
        <v>1994</v>
      </c>
      <c r="G2513">
        <v>420</v>
      </c>
      <c r="H2513">
        <v>570</v>
      </c>
      <c r="I2513">
        <v>990</v>
      </c>
      <c r="J2513">
        <v>990</v>
      </c>
      <c r="K2513">
        <v>0</v>
      </c>
      <c r="L2513">
        <v>990</v>
      </c>
      <c r="M2513">
        <v>1</v>
      </c>
      <c r="N2513">
        <v>0</v>
      </c>
      <c r="O2513">
        <v>3</v>
      </c>
      <c r="P2513">
        <v>5</v>
      </c>
      <c r="Q2513">
        <v>0</v>
      </c>
      <c r="R2513">
        <v>1</v>
      </c>
      <c r="S2513">
        <v>384</v>
      </c>
      <c r="T2513">
        <v>256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4</v>
      </c>
      <c r="AX2513">
        <v>146000</v>
      </c>
      <c r="BB2513">
        <f t="shared" si="601"/>
        <v>-0.20201247020596652</v>
      </c>
      <c r="BC2513">
        <f t="shared" si="601"/>
        <v>-0.79780217102585449</v>
      </c>
      <c r="BD2513">
        <f t="shared" si="601"/>
        <v>1.2890247485058182</v>
      </c>
      <c r="BE2513">
        <f t="shared" si="601"/>
        <v>0.73817036302914307</v>
      </c>
      <c r="BF2513">
        <f t="shared" si="601"/>
        <v>0.43976092592849725</v>
      </c>
      <c r="BG2513">
        <f t="shared" si="601"/>
        <v>-5.4801076395826716E-2</v>
      </c>
      <c r="BH2513">
        <f t="shared" si="601"/>
        <v>9.9594319095923315E-3</v>
      </c>
      <c r="BI2513">
        <f t="shared" si="601"/>
        <v>-0.16139551949002467</v>
      </c>
      <c r="BJ2513">
        <f t="shared" si="601"/>
        <v>-0.45065801061823207</v>
      </c>
      <c r="BK2513">
        <f t="shared" si="601"/>
        <v>-0.78942087648064874</v>
      </c>
      <c r="BL2513">
        <f t="shared" si="606"/>
        <v>-1.04540188051643</v>
      </c>
      <c r="BM2513">
        <f t="shared" si="606"/>
        <v>-1.0396594366417218</v>
      </c>
      <c r="BN2513">
        <f t="shared" si="606"/>
        <v>-0.76924933262188744</v>
      </c>
      <c r="BO2513">
        <f t="shared" si="606"/>
        <v>0.17344343439753029</v>
      </c>
      <c r="BP2513">
        <f t="shared" si="606"/>
        <v>-0.92737254661820245</v>
      </c>
      <c r="BQ2513">
        <f t="shared" si="606"/>
        <v>-0.94767465068294066</v>
      </c>
      <c r="BR2513">
        <f t="shared" si="606"/>
        <v>-1.0406114342934585</v>
      </c>
      <c r="BS2513">
        <f t="shared" si="604"/>
        <v>-0.43265470609304113</v>
      </c>
      <c r="BT2513">
        <f t="shared" si="604"/>
        <v>1.3007065571686625</v>
      </c>
      <c r="BU2513">
        <f t="shared" si="604"/>
        <v>-0.71890322722064026</v>
      </c>
      <c r="BV2513">
        <f t="shared" si="603"/>
        <v>-0.35717256959863808</v>
      </c>
      <c r="BW2513">
        <f t="shared" si="603"/>
        <v>-0.10325810958507768</v>
      </c>
      <c r="BX2513">
        <f t="shared" si="603"/>
        <v>-4.71798068532421E-2</v>
      </c>
      <c r="BY2513">
        <f t="shared" si="603"/>
        <v>-0.1059703395244459</v>
      </c>
      <c r="BZ2513">
        <f t="shared" si="603"/>
        <v>-0.19657009570666342</v>
      </c>
      <c r="CA2513">
        <f t="shared" si="603"/>
        <v>-0.13449718289666615</v>
      </c>
      <c r="CB2513">
        <f t="shared" si="603"/>
        <v>3.2228297356395741</v>
      </c>
      <c r="CC2513">
        <f t="shared" si="599"/>
        <v>-0.17748553263522798</v>
      </c>
      <c r="CD2513">
        <f t="shared" si="599"/>
        <v>-0.25505410597689637</v>
      </c>
      <c r="CE2513">
        <f t="shared" si="599"/>
        <v>-0.25381703953656021</v>
      </c>
      <c r="CF2513">
        <f t="shared" si="599"/>
        <v>-0.15071378989543877</v>
      </c>
      <c r="CG2513">
        <f t="shared" si="599"/>
        <v>-0.10861780008030536</v>
      </c>
      <c r="CH2513">
        <f t="shared" si="599"/>
        <v>-0.18882099759926541</v>
      </c>
      <c r="CI2513">
        <f t="shared" si="599"/>
        <v>-0.44619487448339101</v>
      </c>
      <c r="CJ2513">
        <f t="shared" si="605"/>
        <v>-0.16369571079412945</v>
      </c>
      <c r="CK2513">
        <f t="shared" si="605"/>
        <v>-9.7617598250793164E-2</v>
      </c>
      <c r="CL2513">
        <f t="shared" si="605"/>
        <v>-0.2513290785070888</v>
      </c>
      <c r="CM2513">
        <f t="shared" si="605"/>
        <v>-0.23069011945429144</v>
      </c>
      <c r="CN2513">
        <f t="shared" si="605"/>
        <v>-0.28694158180777513</v>
      </c>
      <c r="CO2513">
        <f t="shared" si="602"/>
        <v>-0.13662117757178671</v>
      </c>
      <c r="CP2513">
        <f t="shared" si="602"/>
        <v>-0.22529952388354521</v>
      </c>
      <c r="CQ2513">
        <f t="shared" si="602"/>
        <v>-0.21419160226713194</v>
      </c>
      <c r="CR2513">
        <f t="shared" si="597"/>
        <v>-0.26837784803098957</v>
      </c>
      <c r="CS2513">
        <f t="shared" si="597"/>
        <v>-0.12792901248503974</v>
      </c>
      <c r="CT2513">
        <f t="shared" si="597"/>
        <v>-0.15262944947551418</v>
      </c>
      <c r="CU2513">
        <f t="shared" si="597"/>
        <v>-9.1644382318053288E-2</v>
      </c>
      <c r="CV2513">
        <f t="shared" si="597"/>
        <v>0.58430796653874073</v>
      </c>
      <c r="CX2513">
        <f t="shared" si="607"/>
        <v>-0.45086248758373904</v>
      </c>
      <c r="CY2513">
        <f t="shared" si="608"/>
        <v>-0.5712065221225805</v>
      </c>
      <c r="CZ2513">
        <f t="shared" si="609"/>
        <v>1.4482686649085866E-2</v>
      </c>
    </row>
    <row r="2514" spans="1:104" x14ac:dyDescent="0.25">
      <c r="A2514">
        <v>2518</v>
      </c>
      <c r="B2514">
        <v>16561</v>
      </c>
      <c r="C2514">
        <v>5</v>
      </c>
      <c r="D2514">
        <v>5</v>
      </c>
      <c r="E2514">
        <v>1996</v>
      </c>
      <c r="F2514">
        <v>1996</v>
      </c>
      <c r="G2514">
        <v>549</v>
      </c>
      <c r="H2514">
        <v>548</v>
      </c>
      <c r="I2514">
        <v>1097</v>
      </c>
      <c r="J2514">
        <v>1097</v>
      </c>
      <c r="K2514">
        <v>0</v>
      </c>
      <c r="L2514">
        <v>1097</v>
      </c>
      <c r="M2514">
        <v>1</v>
      </c>
      <c r="N2514">
        <v>1</v>
      </c>
      <c r="O2514">
        <v>3</v>
      </c>
      <c r="P2514">
        <v>6</v>
      </c>
      <c r="Q2514">
        <v>0</v>
      </c>
      <c r="R2514">
        <v>1</v>
      </c>
      <c r="S2514">
        <v>242</v>
      </c>
      <c r="T2514">
        <v>306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1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4</v>
      </c>
      <c r="AX2514">
        <v>147900</v>
      </c>
      <c r="BB2514">
        <f t="shared" si="601"/>
        <v>0.70016444964507252</v>
      </c>
      <c r="BC2514">
        <f t="shared" si="601"/>
        <v>-0.79780217102585449</v>
      </c>
      <c r="BD2514">
        <f t="shared" si="601"/>
        <v>-0.51240735344330679</v>
      </c>
      <c r="BE2514">
        <f t="shared" si="601"/>
        <v>0.80498822797860148</v>
      </c>
      <c r="BF2514">
        <f t="shared" si="601"/>
        <v>0.53664827803024695</v>
      </c>
      <c r="BG2514">
        <f t="shared" si="601"/>
        <v>0.23957072685471045</v>
      </c>
      <c r="BH2514">
        <f t="shared" si="601"/>
        <v>-3.9656054770474708E-2</v>
      </c>
      <c r="BI2514">
        <f t="shared" si="601"/>
        <v>9.4980119113641487E-2</v>
      </c>
      <c r="BJ2514">
        <f t="shared" si="601"/>
        <v>-0.16466264719580803</v>
      </c>
      <c r="BK2514">
        <f t="shared" si="601"/>
        <v>-0.78942087648064874</v>
      </c>
      <c r="BL2514">
        <f t="shared" si="606"/>
        <v>-0.82717430169331541</v>
      </c>
      <c r="BM2514">
        <f t="shared" si="606"/>
        <v>-1.0396594366417218</v>
      </c>
      <c r="BN2514">
        <f t="shared" si="606"/>
        <v>1.2088203798343946</v>
      </c>
      <c r="BO2514">
        <f t="shared" si="606"/>
        <v>0.17344343439753029</v>
      </c>
      <c r="BP2514">
        <f t="shared" si="606"/>
        <v>-0.29793416656059907</v>
      </c>
      <c r="BQ2514">
        <f t="shared" si="606"/>
        <v>-0.94767465068294066</v>
      </c>
      <c r="BR2514">
        <f t="shared" si="606"/>
        <v>-1.0406114342934585</v>
      </c>
      <c r="BS2514">
        <f t="shared" si="604"/>
        <v>-1.1087603459488855</v>
      </c>
      <c r="BT2514">
        <f t="shared" si="604"/>
        <v>1.7012279448378667</v>
      </c>
      <c r="BU2514">
        <f t="shared" si="604"/>
        <v>-0.71890322722064026</v>
      </c>
      <c r="BV2514">
        <f t="shared" si="603"/>
        <v>-0.35717256959863808</v>
      </c>
      <c r="BW2514">
        <f t="shared" si="603"/>
        <v>-0.10325810958507768</v>
      </c>
      <c r="BX2514">
        <f t="shared" si="603"/>
        <v>-4.71798068532421E-2</v>
      </c>
      <c r="BY2514">
        <f t="shared" si="603"/>
        <v>-0.1059703395244459</v>
      </c>
      <c r="BZ2514">
        <f t="shared" si="603"/>
        <v>-0.19657009570666342</v>
      </c>
      <c r="CA2514">
        <f t="shared" si="603"/>
        <v>-0.13449718289666615</v>
      </c>
      <c r="CB2514">
        <f t="shared" si="603"/>
        <v>3.2228297356395741</v>
      </c>
      <c r="CC2514">
        <f t="shared" si="599"/>
        <v>-0.17748553263522798</v>
      </c>
      <c r="CD2514">
        <f t="shared" si="599"/>
        <v>-0.25505410597689637</v>
      </c>
      <c r="CE2514">
        <f t="shared" si="599"/>
        <v>-0.25381703953656021</v>
      </c>
      <c r="CF2514">
        <f t="shared" si="599"/>
        <v>-0.15071378989543877</v>
      </c>
      <c r="CG2514">
        <f t="shared" si="599"/>
        <v>-0.10861780008030536</v>
      </c>
      <c r="CH2514">
        <f t="shared" si="599"/>
        <v>-0.18882099759926541</v>
      </c>
      <c r="CI2514">
        <f t="shared" si="599"/>
        <v>-0.44619487448339101</v>
      </c>
      <c r="CJ2514">
        <f t="shared" si="605"/>
        <v>-0.16369571079412945</v>
      </c>
      <c r="CK2514">
        <f t="shared" si="605"/>
        <v>-9.7617598250793164E-2</v>
      </c>
      <c r="CL2514">
        <f t="shared" si="605"/>
        <v>-0.2513290785070888</v>
      </c>
      <c r="CM2514">
        <f t="shared" si="605"/>
        <v>-0.23069011945429144</v>
      </c>
      <c r="CN2514">
        <f t="shared" si="605"/>
        <v>-0.28694158180777513</v>
      </c>
      <c r="CO2514">
        <f t="shared" si="602"/>
        <v>-0.13662117757178671</v>
      </c>
      <c r="CP2514">
        <f t="shared" si="602"/>
        <v>-0.22529952388354521</v>
      </c>
      <c r="CQ2514">
        <f t="shared" si="602"/>
        <v>-0.21419160226713194</v>
      </c>
      <c r="CR2514">
        <f t="shared" si="597"/>
        <v>-0.26837784803098957</v>
      </c>
      <c r="CS2514">
        <f t="shared" si="597"/>
        <v>-0.12792901248503974</v>
      </c>
      <c r="CT2514">
        <f t="shared" si="597"/>
        <v>-0.15262944947551418</v>
      </c>
      <c r="CU2514">
        <f t="shared" si="597"/>
        <v>-9.1644382318053288E-2</v>
      </c>
      <c r="CV2514">
        <f t="shared" si="597"/>
        <v>0.58430796653874073</v>
      </c>
      <c r="CX2514">
        <f t="shared" si="607"/>
        <v>-0.42625820331896347</v>
      </c>
      <c r="CY2514">
        <f t="shared" si="608"/>
        <v>-0.46817076956989506</v>
      </c>
      <c r="CZ2514">
        <f t="shared" si="609"/>
        <v>1.75666320973873E-3</v>
      </c>
    </row>
    <row r="2515" spans="1:104" x14ac:dyDescent="0.25">
      <c r="A2515">
        <v>2519</v>
      </c>
      <c r="B2515">
        <v>10820</v>
      </c>
      <c r="C2515">
        <v>7</v>
      </c>
      <c r="D2515">
        <v>5</v>
      </c>
      <c r="E2515">
        <v>1999</v>
      </c>
      <c r="F2515">
        <v>1999</v>
      </c>
      <c r="G2515">
        <v>342</v>
      </c>
      <c r="H2515">
        <v>646</v>
      </c>
      <c r="I2515">
        <v>988</v>
      </c>
      <c r="J2515">
        <v>988</v>
      </c>
      <c r="K2515">
        <v>885</v>
      </c>
      <c r="L2515">
        <v>1873</v>
      </c>
      <c r="M2515">
        <v>2</v>
      </c>
      <c r="N2515">
        <v>1</v>
      </c>
      <c r="O2515">
        <v>3</v>
      </c>
      <c r="P2515">
        <v>7</v>
      </c>
      <c r="Q2515">
        <v>1</v>
      </c>
      <c r="R2515">
        <v>2</v>
      </c>
      <c r="S2515">
        <v>597</v>
      </c>
      <c r="T2515">
        <v>202</v>
      </c>
      <c r="U2515">
        <v>123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1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4</v>
      </c>
      <c r="AX2515">
        <v>235500</v>
      </c>
      <c r="BB2515">
        <f t="shared" si="601"/>
        <v>6.3327157518573651E-2</v>
      </c>
      <c r="BC2515">
        <f t="shared" si="601"/>
        <v>0.65274723083933595</v>
      </c>
      <c r="BD2515">
        <f t="shared" si="601"/>
        <v>-0.51240735344330679</v>
      </c>
      <c r="BE2515">
        <f t="shared" si="601"/>
        <v>0.9052150254027892</v>
      </c>
      <c r="BF2515">
        <f t="shared" si="601"/>
        <v>0.68197930618287139</v>
      </c>
      <c r="BG2515">
        <f t="shared" si="601"/>
        <v>-0.23279332952405848</v>
      </c>
      <c r="BH2515">
        <f t="shared" si="601"/>
        <v>0.18135838589527845</v>
      </c>
      <c r="BI2515">
        <f t="shared" si="601"/>
        <v>-0.16618758750130816</v>
      </c>
      <c r="BJ2515">
        <f t="shared" si="601"/>
        <v>-0.45600371834575398</v>
      </c>
      <c r="BK2515">
        <f t="shared" si="601"/>
        <v>1.2763485319573495</v>
      </c>
      <c r="BL2515">
        <f t="shared" si="606"/>
        <v>0.75548552229488075</v>
      </c>
      <c r="BM2515">
        <f t="shared" si="606"/>
        <v>0.78965335510324319</v>
      </c>
      <c r="BN2515">
        <f t="shared" si="606"/>
        <v>1.2088203798343946</v>
      </c>
      <c r="BO2515">
        <f t="shared" si="606"/>
        <v>0.17344343439753029</v>
      </c>
      <c r="BP2515">
        <f t="shared" si="606"/>
        <v>0.33150421349700426</v>
      </c>
      <c r="BQ2515">
        <f t="shared" si="606"/>
        <v>0.60872532306641436</v>
      </c>
      <c r="BR2515">
        <f t="shared" si="606"/>
        <v>0.30404081389622228</v>
      </c>
      <c r="BS2515">
        <f t="shared" si="604"/>
        <v>0.58150375369072538</v>
      </c>
      <c r="BT2515">
        <f t="shared" si="604"/>
        <v>0.86814345848592211</v>
      </c>
      <c r="BU2515">
        <f t="shared" si="604"/>
        <v>1.1791741257016282</v>
      </c>
      <c r="BV2515">
        <f t="shared" si="603"/>
        <v>-0.35717256959863808</v>
      </c>
      <c r="BW2515">
        <f t="shared" si="603"/>
        <v>-0.10325810958507768</v>
      </c>
      <c r="BX2515">
        <f t="shared" si="603"/>
        <v>-4.71798068532421E-2</v>
      </c>
      <c r="BY2515">
        <f t="shared" si="603"/>
        <v>-0.1059703395244459</v>
      </c>
      <c r="BZ2515">
        <f t="shared" si="603"/>
        <v>-0.19657009570666342</v>
      </c>
      <c r="CA2515">
        <f t="shared" si="603"/>
        <v>-0.13449718289666615</v>
      </c>
      <c r="CB2515">
        <f t="shared" si="603"/>
        <v>3.2228297356395741</v>
      </c>
      <c r="CC2515">
        <f t="shared" si="599"/>
        <v>-0.17748553263522798</v>
      </c>
      <c r="CD2515">
        <f t="shared" si="599"/>
        <v>-0.25505410597689637</v>
      </c>
      <c r="CE2515">
        <f t="shared" si="599"/>
        <v>-0.25381703953656021</v>
      </c>
      <c r="CF2515">
        <f t="shared" si="599"/>
        <v>-0.15071378989543877</v>
      </c>
      <c r="CG2515">
        <f t="shared" si="599"/>
        <v>-0.10861780008030536</v>
      </c>
      <c r="CH2515">
        <f t="shared" si="599"/>
        <v>-0.18882099759926541</v>
      </c>
      <c r="CI2515">
        <f t="shared" si="599"/>
        <v>-0.44619487448339101</v>
      </c>
      <c r="CJ2515">
        <f t="shared" si="605"/>
        <v>-0.16369571079412945</v>
      </c>
      <c r="CK2515">
        <f t="shared" si="605"/>
        <v>-9.7617598250793164E-2</v>
      </c>
      <c r="CL2515">
        <f t="shared" si="605"/>
        <v>-0.2513290785070888</v>
      </c>
      <c r="CM2515">
        <f t="shared" si="605"/>
        <v>-0.23069011945429144</v>
      </c>
      <c r="CN2515">
        <f t="shared" si="605"/>
        <v>-0.28694158180777513</v>
      </c>
      <c r="CO2515">
        <f t="shared" si="602"/>
        <v>-0.13662117757178671</v>
      </c>
      <c r="CP2515">
        <f t="shared" si="602"/>
        <v>-0.22529952388354521</v>
      </c>
      <c r="CQ2515">
        <f t="shared" si="602"/>
        <v>-0.21419160226713194</v>
      </c>
      <c r="CR2515">
        <f t="shared" si="602"/>
        <v>-0.26837784803098957</v>
      </c>
      <c r="CS2515">
        <f t="shared" si="602"/>
        <v>-0.12792901248503974</v>
      </c>
      <c r="CT2515">
        <f t="shared" si="602"/>
        <v>-0.15262944947551418</v>
      </c>
      <c r="CU2515">
        <f t="shared" si="602"/>
        <v>-9.1644382318053288E-2</v>
      </c>
      <c r="CV2515">
        <f t="shared" si="602"/>
        <v>0.58430796653874073</v>
      </c>
      <c r="CX2515">
        <f t="shared" si="607"/>
        <v>0.70812879752016211</v>
      </c>
      <c r="CY2515">
        <f t="shared" si="608"/>
        <v>0.51813781390849856</v>
      </c>
      <c r="CZ2515">
        <f t="shared" si="609"/>
        <v>3.6096573853727408E-2</v>
      </c>
    </row>
    <row r="2516" spans="1:104" x14ac:dyDescent="0.25">
      <c r="A2516">
        <v>2520</v>
      </c>
      <c r="B2516">
        <v>12352</v>
      </c>
      <c r="C2516">
        <v>7</v>
      </c>
      <c r="D2516">
        <v>5</v>
      </c>
      <c r="E2516">
        <v>1998</v>
      </c>
      <c r="F2516">
        <v>1999</v>
      </c>
      <c r="G2516">
        <v>638</v>
      </c>
      <c r="H2516">
        <v>215</v>
      </c>
      <c r="I2516">
        <v>853</v>
      </c>
      <c r="J2516">
        <v>853</v>
      </c>
      <c r="K2516">
        <v>900</v>
      </c>
      <c r="L2516">
        <v>1753</v>
      </c>
      <c r="M2516">
        <v>2</v>
      </c>
      <c r="N2516">
        <v>1</v>
      </c>
      <c r="O2516">
        <v>3</v>
      </c>
      <c r="P2516">
        <v>7</v>
      </c>
      <c r="Q2516">
        <v>1</v>
      </c>
      <c r="R2516">
        <v>2</v>
      </c>
      <c r="S2516">
        <v>534</v>
      </c>
      <c r="T2516">
        <v>0</v>
      </c>
      <c r="U2516">
        <v>74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1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4</v>
      </c>
      <c r="AX2516">
        <v>217000</v>
      </c>
      <c r="BB2516">
        <f t="shared" si="601"/>
        <v>0.23326875855285273</v>
      </c>
      <c r="BC2516">
        <f t="shared" si="601"/>
        <v>0.65274723083933595</v>
      </c>
      <c r="BD2516">
        <f t="shared" si="601"/>
        <v>-0.51240735344330679</v>
      </c>
      <c r="BE2516">
        <f t="shared" si="601"/>
        <v>0.87180609292805999</v>
      </c>
      <c r="BF2516">
        <f t="shared" si="601"/>
        <v>0.68197930618287139</v>
      </c>
      <c r="BG2516">
        <f t="shared" si="601"/>
        <v>0.44266445157794926</v>
      </c>
      <c r="BH2516">
        <f t="shared" si="601"/>
        <v>-0.79065410315512574</v>
      </c>
      <c r="BI2516">
        <f t="shared" si="601"/>
        <v>-0.48965217826294305</v>
      </c>
      <c r="BJ2516">
        <f t="shared" si="601"/>
        <v>-0.81683898995348525</v>
      </c>
      <c r="BK2516">
        <f t="shared" si="601"/>
        <v>1.3113615727783325</v>
      </c>
      <c r="BL2516">
        <f t="shared" si="606"/>
        <v>0.51074431239979889</v>
      </c>
      <c r="BM2516">
        <f t="shared" si="606"/>
        <v>0.78965335510324319</v>
      </c>
      <c r="BN2516">
        <f t="shared" si="606"/>
        <v>1.2088203798343946</v>
      </c>
      <c r="BO2516">
        <f t="shared" si="606"/>
        <v>0.17344343439753029</v>
      </c>
      <c r="BP2516">
        <f t="shared" si="606"/>
        <v>0.33150421349700426</v>
      </c>
      <c r="BQ2516">
        <f t="shared" si="606"/>
        <v>0.60872532306641436</v>
      </c>
      <c r="BR2516">
        <f t="shared" si="606"/>
        <v>0.30404081389622228</v>
      </c>
      <c r="BS2516">
        <f t="shared" si="604"/>
        <v>0.2815413923462311</v>
      </c>
      <c r="BT2516">
        <f t="shared" si="604"/>
        <v>-0.74996294769766236</v>
      </c>
      <c r="BU2516">
        <f t="shared" si="604"/>
        <v>0.42302948917161892</v>
      </c>
      <c r="BV2516">
        <f t="shared" si="603"/>
        <v>-0.35717256959863808</v>
      </c>
      <c r="BW2516">
        <f t="shared" si="603"/>
        <v>-0.10325810958507768</v>
      </c>
      <c r="BX2516">
        <f t="shared" si="603"/>
        <v>-4.71798068532421E-2</v>
      </c>
      <c r="BY2516">
        <f t="shared" si="603"/>
        <v>-0.1059703395244459</v>
      </c>
      <c r="BZ2516">
        <f t="shared" si="603"/>
        <v>-0.19657009570666342</v>
      </c>
      <c r="CA2516">
        <f t="shared" si="603"/>
        <v>-0.13449718289666615</v>
      </c>
      <c r="CB2516">
        <f t="shared" si="603"/>
        <v>3.2228297356395741</v>
      </c>
      <c r="CC2516">
        <f t="shared" si="599"/>
        <v>-0.17748553263522798</v>
      </c>
      <c r="CD2516">
        <f t="shared" si="599"/>
        <v>-0.25505410597689637</v>
      </c>
      <c r="CE2516">
        <f t="shared" si="599"/>
        <v>-0.25381703953656021</v>
      </c>
      <c r="CF2516">
        <f t="shared" si="599"/>
        <v>-0.15071378989543877</v>
      </c>
      <c r="CG2516">
        <f t="shared" si="599"/>
        <v>-0.10861780008030536</v>
      </c>
      <c r="CH2516">
        <f t="shared" si="599"/>
        <v>-0.18882099759926541</v>
      </c>
      <c r="CI2516">
        <f t="shared" si="599"/>
        <v>-0.44619487448339101</v>
      </c>
      <c r="CJ2516">
        <f t="shared" si="605"/>
        <v>-0.16369571079412945</v>
      </c>
      <c r="CK2516">
        <f t="shared" si="605"/>
        <v>-9.7617598250793164E-2</v>
      </c>
      <c r="CL2516">
        <f t="shared" si="605"/>
        <v>-0.2513290785070888</v>
      </c>
      <c r="CM2516">
        <f t="shared" si="605"/>
        <v>-0.23069011945429144</v>
      </c>
      <c r="CN2516">
        <f t="shared" si="605"/>
        <v>-0.28694158180777513</v>
      </c>
      <c r="CO2516">
        <f t="shared" si="602"/>
        <v>-0.13662117757178671</v>
      </c>
      <c r="CP2516">
        <f t="shared" si="602"/>
        <v>-0.22529952388354521</v>
      </c>
      <c r="CQ2516">
        <f t="shared" si="602"/>
        <v>-0.21419160226713194</v>
      </c>
      <c r="CR2516">
        <f t="shared" si="602"/>
        <v>-0.26837784803098957</v>
      </c>
      <c r="CS2516">
        <f t="shared" si="602"/>
        <v>-0.12792901248503974</v>
      </c>
      <c r="CT2516">
        <f t="shared" si="602"/>
        <v>-0.15262944947551418</v>
      </c>
      <c r="CU2516">
        <f t="shared" si="602"/>
        <v>-9.1644382318053288E-2</v>
      </c>
      <c r="CV2516">
        <f t="shared" si="602"/>
        <v>0.58430796653874073</v>
      </c>
      <c r="CX2516">
        <f t="shared" si="607"/>
        <v>0.46856076652103174</v>
      </c>
      <c r="CY2516">
        <f t="shared" si="608"/>
        <v>0.42796212645133119</v>
      </c>
      <c r="CZ2516">
        <f t="shared" si="609"/>
        <v>1.6482495755090944E-3</v>
      </c>
    </row>
    <row r="2517" spans="1:104" x14ac:dyDescent="0.25">
      <c r="A2517">
        <v>2521</v>
      </c>
      <c r="B2517">
        <v>9543</v>
      </c>
      <c r="C2517">
        <v>7</v>
      </c>
      <c r="D2517">
        <v>5</v>
      </c>
      <c r="E2517">
        <v>2001</v>
      </c>
      <c r="F2517">
        <v>2001</v>
      </c>
      <c r="G2517">
        <v>0</v>
      </c>
      <c r="H2517">
        <v>845</v>
      </c>
      <c r="I2517">
        <v>845</v>
      </c>
      <c r="J2517">
        <v>845</v>
      </c>
      <c r="K2517">
        <v>845</v>
      </c>
      <c r="L2517">
        <v>1690</v>
      </c>
      <c r="M2517">
        <v>2</v>
      </c>
      <c r="N2517">
        <v>1</v>
      </c>
      <c r="O2517">
        <v>3</v>
      </c>
      <c r="P2517">
        <v>7</v>
      </c>
      <c r="Q2517">
        <v>0</v>
      </c>
      <c r="R2517">
        <v>2</v>
      </c>
      <c r="S2517">
        <v>517</v>
      </c>
      <c r="T2517">
        <v>0</v>
      </c>
      <c r="U2517">
        <v>103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1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4</v>
      </c>
      <c r="AX2517">
        <v>190550</v>
      </c>
      <c r="BB2517">
        <f t="shared" si="601"/>
        <v>-7.8327819322662889E-2</v>
      </c>
      <c r="BC2517">
        <f t="shared" si="601"/>
        <v>0.65274723083933595</v>
      </c>
      <c r="BD2517">
        <f t="shared" si="601"/>
        <v>-0.51240735344330679</v>
      </c>
      <c r="BE2517">
        <f t="shared" si="601"/>
        <v>0.9720328903522476</v>
      </c>
      <c r="BF2517">
        <f t="shared" si="601"/>
        <v>0.77886665828462109</v>
      </c>
      <c r="BG2517">
        <f t="shared" si="601"/>
        <v>-1.0132209009324593</v>
      </c>
      <c r="BH2517">
        <f t="shared" si="601"/>
        <v>0.63015301541043034</v>
      </c>
      <c r="BI2517">
        <f t="shared" si="601"/>
        <v>-0.50882045030807699</v>
      </c>
      <c r="BJ2517">
        <f t="shared" si="601"/>
        <v>-0.838221820863573</v>
      </c>
      <c r="BK2517">
        <f t="shared" si="601"/>
        <v>1.1829804231013947</v>
      </c>
      <c r="BL2517">
        <f t="shared" si="606"/>
        <v>0.38225517720488089</v>
      </c>
      <c r="BM2517">
        <f t="shared" si="606"/>
        <v>0.78965335510324319</v>
      </c>
      <c r="BN2517">
        <f t="shared" si="606"/>
        <v>1.2088203798343946</v>
      </c>
      <c r="BO2517">
        <f t="shared" si="606"/>
        <v>0.17344343439753029</v>
      </c>
      <c r="BP2517">
        <f t="shared" si="606"/>
        <v>0.33150421349700426</v>
      </c>
      <c r="BQ2517">
        <f t="shared" si="606"/>
        <v>-0.94767465068294066</v>
      </c>
      <c r="BR2517">
        <f t="shared" si="606"/>
        <v>0.30404081389622228</v>
      </c>
      <c r="BS2517">
        <f t="shared" si="604"/>
        <v>0.20059916785644691</v>
      </c>
      <c r="BT2517">
        <f t="shared" si="604"/>
        <v>-0.74996294769766236</v>
      </c>
      <c r="BU2517">
        <f t="shared" si="604"/>
        <v>0.87054366181182852</v>
      </c>
      <c r="BV2517">
        <f t="shared" si="603"/>
        <v>-0.35717256959863808</v>
      </c>
      <c r="BW2517">
        <f t="shared" si="603"/>
        <v>-0.10325810958507768</v>
      </c>
      <c r="BX2517">
        <f t="shared" si="603"/>
        <v>-4.71798068532421E-2</v>
      </c>
      <c r="BY2517">
        <f t="shared" si="603"/>
        <v>-0.1059703395244459</v>
      </c>
      <c r="BZ2517">
        <f t="shared" si="603"/>
        <v>-0.19657009570666342</v>
      </c>
      <c r="CA2517">
        <f t="shared" si="603"/>
        <v>-0.13449718289666615</v>
      </c>
      <c r="CB2517">
        <f t="shared" si="603"/>
        <v>3.2228297356395741</v>
      </c>
      <c r="CC2517">
        <f t="shared" si="599"/>
        <v>-0.17748553263522798</v>
      </c>
      <c r="CD2517">
        <f t="shared" si="599"/>
        <v>-0.25505410597689637</v>
      </c>
      <c r="CE2517">
        <f t="shared" si="599"/>
        <v>-0.25381703953656021</v>
      </c>
      <c r="CF2517">
        <f t="shared" si="599"/>
        <v>-0.15071378989543877</v>
      </c>
      <c r="CG2517">
        <f t="shared" si="599"/>
        <v>-0.10861780008030536</v>
      </c>
      <c r="CH2517">
        <f t="shared" si="599"/>
        <v>-0.18882099759926541</v>
      </c>
      <c r="CI2517">
        <f t="shared" si="599"/>
        <v>-0.44619487448339101</v>
      </c>
      <c r="CJ2517">
        <f t="shared" si="605"/>
        <v>-0.16369571079412945</v>
      </c>
      <c r="CK2517">
        <f t="shared" si="605"/>
        <v>-9.7617598250793164E-2</v>
      </c>
      <c r="CL2517">
        <f t="shared" si="605"/>
        <v>-0.2513290785070888</v>
      </c>
      <c r="CM2517">
        <f t="shared" si="605"/>
        <v>-0.23069011945429144</v>
      </c>
      <c r="CN2517">
        <f t="shared" si="605"/>
        <v>-0.28694158180777513</v>
      </c>
      <c r="CO2517">
        <f t="shared" si="602"/>
        <v>-0.13662117757178671</v>
      </c>
      <c r="CP2517">
        <f t="shared" si="602"/>
        <v>-0.22529952388354521</v>
      </c>
      <c r="CQ2517">
        <f t="shared" si="602"/>
        <v>-0.21419160226713194</v>
      </c>
      <c r="CR2517">
        <f t="shared" si="602"/>
        <v>-0.26837784803098957</v>
      </c>
      <c r="CS2517">
        <f t="shared" si="602"/>
        <v>-0.12792901248503974</v>
      </c>
      <c r="CT2517">
        <f t="shared" si="602"/>
        <v>-0.15262944947551418</v>
      </c>
      <c r="CU2517">
        <f t="shared" si="602"/>
        <v>-9.1644382318053288E-2</v>
      </c>
      <c r="CV2517">
        <f t="shared" si="602"/>
        <v>0.58430796653874073</v>
      </c>
      <c r="CX2517">
        <f t="shared" si="607"/>
        <v>0.12604323030876152</v>
      </c>
      <c r="CY2517">
        <f t="shared" si="608"/>
        <v>0.16596314445549581</v>
      </c>
      <c r="CZ2517">
        <f t="shared" si="609"/>
        <v>1.5935995454826367E-3</v>
      </c>
    </row>
    <row r="2518" spans="1:104" x14ac:dyDescent="0.25">
      <c r="A2518">
        <v>2522</v>
      </c>
      <c r="B2518">
        <v>8826</v>
      </c>
      <c r="C2518">
        <v>7</v>
      </c>
      <c r="D2518">
        <v>5</v>
      </c>
      <c r="E2518">
        <v>2000</v>
      </c>
      <c r="F2518">
        <v>2000</v>
      </c>
      <c r="G2518">
        <v>841</v>
      </c>
      <c r="H2518">
        <v>144</v>
      </c>
      <c r="I2518">
        <v>985</v>
      </c>
      <c r="J2518">
        <v>985</v>
      </c>
      <c r="K2518">
        <v>857</v>
      </c>
      <c r="L2518">
        <v>1842</v>
      </c>
      <c r="M2518">
        <v>2</v>
      </c>
      <c r="N2518">
        <v>1</v>
      </c>
      <c r="O2518">
        <v>3</v>
      </c>
      <c r="P2518">
        <v>7</v>
      </c>
      <c r="Q2518">
        <v>1</v>
      </c>
      <c r="R2518">
        <v>2</v>
      </c>
      <c r="S2518">
        <v>486</v>
      </c>
      <c r="T2518">
        <v>193</v>
      </c>
      <c r="U2518">
        <v>96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1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4</v>
      </c>
      <c r="AX2518">
        <v>217500</v>
      </c>
      <c r="BB2518">
        <f t="shared" si="601"/>
        <v>-0.15786315087721778</v>
      </c>
      <c r="BC2518">
        <f t="shared" si="601"/>
        <v>0.65274723083933595</v>
      </c>
      <c r="BD2518">
        <f t="shared" si="601"/>
        <v>-0.51240735344330679</v>
      </c>
      <c r="BE2518">
        <f t="shared" si="601"/>
        <v>0.9386239578775184</v>
      </c>
      <c r="BF2518">
        <f t="shared" si="601"/>
        <v>0.73042298223374624</v>
      </c>
      <c r="BG2518">
        <f t="shared" si="601"/>
        <v>0.90590070010398838</v>
      </c>
      <c r="BH2518">
        <f t="shared" si="601"/>
        <v>-0.95077681016806936</v>
      </c>
      <c r="BI2518">
        <f t="shared" si="601"/>
        <v>-0.17337568951823337</v>
      </c>
      <c r="BJ2518">
        <f t="shared" si="601"/>
        <v>-0.46402227993703693</v>
      </c>
      <c r="BK2518">
        <f t="shared" si="601"/>
        <v>1.2109908557581812</v>
      </c>
      <c r="BL2518">
        <f t="shared" si="606"/>
        <v>0.69226070973865128</v>
      </c>
      <c r="BM2518">
        <f t="shared" si="606"/>
        <v>0.78965335510324319</v>
      </c>
      <c r="BN2518">
        <f t="shared" si="606"/>
        <v>1.2088203798343946</v>
      </c>
      <c r="BO2518">
        <f t="shared" si="606"/>
        <v>0.17344343439753029</v>
      </c>
      <c r="BP2518">
        <f t="shared" si="606"/>
        <v>0.33150421349700426</v>
      </c>
      <c r="BQ2518">
        <f t="shared" si="606"/>
        <v>0.60872532306641436</v>
      </c>
      <c r="BR2518">
        <f t="shared" si="606"/>
        <v>0.30404081389622228</v>
      </c>
      <c r="BS2518">
        <f t="shared" si="604"/>
        <v>5.2998640845663983E-2</v>
      </c>
      <c r="BT2518">
        <f t="shared" si="604"/>
        <v>0.79604960870546537</v>
      </c>
      <c r="BU2518">
        <f t="shared" si="604"/>
        <v>0.7625229994503987</v>
      </c>
      <c r="BV2518">
        <f t="shared" si="603"/>
        <v>-0.35717256959863808</v>
      </c>
      <c r="BW2518">
        <f t="shared" si="603"/>
        <v>-0.10325810958507768</v>
      </c>
      <c r="BX2518">
        <f t="shared" si="603"/>
        <v>-4.71798068532421E-2</v>
      </c>
      <c r="BY2518">
        <f t="shared" si="603"/>
        <v>-0.1059703395244459</v>
      </c>
      <c r="BZ2518">
        <f t="shared" si="603"/>
        <v>-0.19657009570666342</v>
      </c>
      <c r="CA2518">
        <f t="shared" si="603"/>
        <v>-0.13449718289666615</v>
      </c>
      <c r="CB2518">
        <f t="shared" si="603"/>
        <v>3.2228297356395741</v>
      </c>
      <c r="CC2518">
        <f t="shared" si="599"/>
        <v>-0.17748553263522798</v>
      </c>
      <c r="CD2518">
        <f t="shared" si="599"/>
        <v>-0.25505410597689637</v>
      </c>
      <c r="CE2518">
        <f t="shared" si="599"/>
        <v>-0.25381703953656021</v>
      </c>
      <c r="CF2518">
        <f t="shared" si="599"/>
        <v>-0.15071378989543877</v>
      </c>
      <c r="CG2518">
        <f t="shared" si="599"/>
        <v>-0.10861780008030536</v>
      </c>
      <c r="CH2518">
        <f t="shared" si="599"/>
        <v>-0.18882099759926541</v>
      </c>
      <c r="CI2518">
        <f t="shared" si="599"/>
        <v>-0.44619487448339101</v>
      </c>
      <c r="CJ2518">
        <f t="shared" si="605"/>
        <v>-0.16369571079412945</v>
      </c>
      <c r="CK2518">
        <f t="shared" si="605"/>
        <v>-9.7617598250793164E-2</v>
      </c>
      <c r="CL2518">
        <f t="shared" si="605"/>
        <v>-0.2513290785070888</v>
      </c>
      <c r="CM2518">
        <f t="shared" si="605"/>
        <v>-0.23069011945429144</v>
      </c>
      <c r="CN2518">
        <f t="shared" si="605"/>
        <v>-0.28694158180777513</v>
      </c>
      <c r="CO2518">
        <f t="shared" si="602"/>
        <v>-0.13662117757178671</v>
      </c>
      <c r="CP2518">
        <f t="shared" si="602"/>
        <v>-0.22529952388354521</v>
      </c>
      <c r="CQ2518">
        <f t="shared" si="602"/>
        <v>-0.21419160226713194</v>
      </c>
      <c r="CR2518">
        <f t="shared" si="602"/>
        <v>-0.26837784803098957</v>
      </c>
      <c r="CS2518">
        <f t="shared" si="602"/>
        <v>-0.12792901248503974</v>
      </c>
      <c r="CT2518">
        <f t="shared" si="602"/>
        <v>-0.15262944947551418</v>
      </c>
      <c r="CU2518">
        <f t="shared" si="602"/>
        <v>-9.1644382318053288E-2</v>
      </c>
      <c r="CV2518">
        <f t="shared" si="602"/>
        <v>0.58430796653874073</v>
      </c>
      <c r="CX2518">
        <f t="shared" si="607"/>
        <v>0.47503557816965691</v>
      </c>
      <c r="CY2518">
        <f t="shared" si="608"/>
        <v>0.58221286477968681</v>
      </c>
      <c r="CZ2518">
        <f t="shared" si="609"/>
        <v>1.1486970765088493E-2</v>
      </c>
    </row>
    <row r="2519" spans="1:104" x14ac:dyDescent="0.25">
      <c r="A2519">
        <v>2523</v>
      </c>
      <c r="B2519">
        <v>11800</v>
      </c>
      <c r="C2519">
        <v>5</v>
      </c>
      <c r="D2519">
        <v>5</v>
      </c>
      <c r="E2519">
        <v>1974</v>
      </c>
      <c r="F2519">
        <v>1974</v>
      </c>
      <c r="G2519">
        <v>663</v>
      </c>
      <c r="H2519">
        <v>201</v>
      </c>
      <c r="I2519">
        <v>864</v>
      </c>
      <c r="J2519">
        <v>894</v>
      </c>
      <c r="K2519">
        <v>0</v>
      </c>
      <c r="L2519">
        <v>894</v>
      </c>
      <c r="M2519">
        <v>1</v>
      </c>
      <c r="N2519">
        <v>0</v>
      </c>
      <c r="O2519">
        <v>3</v>
      </c>
      <c r="P2519">
        <v>5</v>
      </c>
      <c r="Q2519">
        <v>0</v>
      </c>
      <c r="R2519">
        <v>2</v>
      </c>
      <c r="S2519">
        <v>44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4</v>
      </c>
      <c r="AX2519">
        <v>131000</v>
      </c>
      <c r="BB2519">
        <f t="shared" si="601"/>
        <v>0.17203653677026653</v>
      </c>
      <c r="BC2519">
        <f t="shared" si="601"/>
        <v>-0.79780217102585449</v>
      </c>
      <c r="BD2519">
        <f t="shared" si="601"/>
        <v>-0.51240735344330679</v>
      </c>
      <c r="BE2519">
        <f t="shared" si="601"/>
        <v>6.9991713534558631E-2</v>
      </c>
      <c r="BF2519">
        <f t="shared" si="601"/>
        <v>-0.52911259508899922</v>
      </c>
      <c r="BG2519">
        <f t="shared" si="601"/>
        <v>0.49971325065751071</v>
      </c>
      <c r="BH2519">
        <f t="shared" si="601"/>
        <v>-0.8222275946788048</v>
      </c>
      <c r="BI2519">
        <f t="shared" si="601"/>
        <v>-0.4632958042008839</v>
      </c>
      <c r="BJ2519">
        <f t="shared" ref="BJ2519:BW2569" si="610">(J2519-J$2)/J$3</f>
        <v>-0.70725198153928537</v>
      </c>
      <c r="BK2519">
        <f t="shared" si="610"/>
        <v>-0.78942087648064874</v>
      </c>
      <c r="BL2519">
        <f t="shared" si="606"/>
        <v>-1.2411948484324955</v>
      </c>
      <c r="BM2519">
        <f t="shared" si="606"/>
        <v>-1.0396594366417218</v>
      </c>
      <c r="BN2519">
        <f t="shared" si="606"/>
        <v>-0.76924933262188744</v>
      </c>
      <c r="BO2519">
        <f t="shared" si="606"/>
        <v>0.17344343439753029</v>
      </c>
      <c r="BP2519">
        <f t="shared" si="606"/>
        <v>-0.92737254661820245</v>
      </c>
      <c r="BQ2519">
        <f t="shared" si="606"/>
        <v>-0.94767465068294066</v>
      </c>
      <c r="BR2519">
        <f t="shared" si="606"/>
        <v>0.30404081389622228</v>
      </c>
      <c r="BS2519">
        <f t="shared" si="604"/>
        <v>-0.16602149600904617</v>
      </c>
      <c r="BT2519">
        <f t="shared" si="604"/>
        <v>-0.74996294769766236</v>
      </c>
      <c r="BU2519">
        <f t="shared" si="604"/>
        <v>-0.71890322722064026</v>
      </c>
      <c r="BV2519">
        <f t="shared" si="603"/>
        <v>-0.35717256959863808</v>
      </c>
      <c r="BW2519">
        <f t="shared" si="603"/>
        <v>-0.10325810958507768</v>
      </c>
      <c r="BX2519">
        <f t="shared" si="603"/>
        <v>-4.71798068532421E-2</v>
      </c>
      <c r="BY2519">
        <f t="shared" si="603"/>
        <v>-0.1059703395244459</v>
      </c>
      <c r="BZ2519">
        <f t="shared" si="603"/>
        <v>-0.19657009570666342</v>
      </c>
      <c r="CA2519">
        <f t="shared" si="603"/>
        <v>-0.13449718289666615</v>
      </c>
      <c r="CB2519">
        <f t="shared" si="603"/>
        <v>3.2228297356395741</v>
      </c>
      <c r="CC2519">
        <f t="shared" si="599"/>
        <v>-0.17748553263522798</v>
      </c>
      <c r="CD2519">
        <f t="shared" ref="CD2519:CM2552" si="611">(AD2519-AD$2)/AD$3</f>
        <v>-0.25505410597689637</v>
      </c>
      <c r="CE2519">
        <f t="shared" si="611"/>
        <v>-0.25381703953656021</v>
      </c>
      <c r="CF2519">
        <f t="shared" si="611"/>
        <v>-0.15071378989543877</v>
      </c>
      <c r="CG2519">
        <f t="shared" si="611"/>
        <v>-0.10861780008030536</v>
      </c>
      <c r="CH2519">
        <f t="shared" si="611"/>
        <v>-0.18882099759926541</v>
      </c>
      <c r="CI2519">
        <f t="shared" si="611"/>
        <v>-0.44619487448339101</v>
      </c>
      <c r="CJ2519">
        <f t="shared" si="605"/>
        <v>-0.16369571079412945</v>
      </c>
      <c r="CK2519">
        <f t="shared" si="605"/>
        <v>-9.7617598250793164E-2</v>
      </c>
      <c r="CL2519">
        <f t="shared" si="605"/>
        <v>-0.2513290785070888</v>
      </c>
      <c r="CM2519">
        <f t="shared" si="605"/>
        <v>-0.23069011945429144</v>
      </c>
      <c r="CN2519">
        <f t="shared" si="605"/>
        <v>-0.28694158180777513</v>
      </c>
      <c r="CO2519">
        <f t="shared" si="602"/>
        <v>-0.13662117757178671</v>
      </c>
      <c r="CP2519">
        <f t="shared" si="602"/>
        <v>-0.22529952388354521</v>
      </c>
      <c r="CQ2519">
        <f t="shared" si="602"/>
        <v>-0.21419160226713194</v>
      </c>
      <c r="CR2519">
        <f t="shared" si="602"/>
        <v>-0.26837784803098957</v>
      </c>
      <c r="CS2519">
        <f t="shared" si="602"/>
        <v>-0.12792901248503974</v>
      </c>
      <c r="CT2519">
        <f t="shared" si="602"/>
        <v>-0.15262944947551418</v>
      </c>
      <c r="CU2519">
        <f t="shared" si="602"/>
        <v>-9.1644382318053288E-2</v>
      </c>
      <c r="CV2519">
        <f t="shared" si="602"/>
        <v>0.58430796653874073</v>
      </c>
      <c r="CX2519">
        <f t="shared" si="607"/>
        <v>-0.64510683704249339</v>
      </c>
      <c r="CY2519">
        <f t="shared" si="608"/>
        <v>-0.74980897968000726</v>
      </c>
      <c r="CZ2519">
        <f t="shared" si="609"/>
        <v>1.0962538672886301E-2</v>
      </c>
    </row>
    <row r="2520" spans="1:104" x14ac:dyDescent="0.25">
      <c r="A2520">
        <v>2524</v>
      </c>
      <c r="B2520">
        <v>8660</v>
      </c>
      <c r="C2520">
        <v>5</v>
      </c>
      <c r="D2520">
        <v>5</v>
      </c>
      <c r="E2520">
        <v>1976</v>
      </c>
      <c r="F2520">
        <v>1976</v>
      </c>
      <c r="G2520">
        <v>502</v>
      </c>
      <c r="H2520">
        <v>513</v>
      </c>
      <c r="I2520">
        <v>1015</v>
      </c>
      <c r="J2520">
        <v>1025</v>
      </c>
      <c r="K2520">
        <v>0</v>
      </c>
      <c r="L2520">
        <v>1025</v>
      </c>
      <c r="M2520">
        <v>2</v>
      </c>
      <c r="N2520">
        <v>0</v>
      </c>
      <c r="O2520">
        <v>3</v>
      </c>
      <c r="P2520">
        <v>6</v>
      </c>
      <c r="Q2520">
        <v>1</v>
      </c>
      <c r="R2520">
        <v>2</v>
      </c>
      <c r="S2520">
        <v>370</v>
      </c>
      <c r="T2520">
        <v>1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1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4</v>
      </c>
      <c r="AX2520">
        <v>153500</v>
      </c>
      <c r="BB2520">
        <f t="shared" ref="BB2520:BI2551" si="612">(B2520-B$2)/B$3</f>
        <v>-0.1762771885871984</v>
      </c>
      <c r="BC2520">
        <f t="shared" si="612"/>
        <v>-0.79780217102585449</v>
      </c>
      <c r="BD2520">
        <f t="shared" si="612"/>
        <v>-0.51240735344330679</v>
      </c>
      <c r="BE2520">
        <f t="shared" si="612"/>
        <v>0.13680957848401709</v>
      </c>
      <c r="BF2520">
        <f t="shared" si="612"/>
        <v>-0.43222524298724957</v>
      </c>
      <c r="BG2520">
        <f t="shared" si="612"/>
        <v>0.13231898458513489</v>
      </c>
      <c r="BH2520">
        <f t="shared" si="612"/>
        <v>-0.11858978357967226</v>
      </c>
      <c r="BI2520">
        <f t="shared" si="612"/>
        <v>-0.10149466934898119</v>
      </c>
      <c r="BJ2520">
        <f t="shared" si="610"/>
        <v>-0.35710812538659803</v>
      </c>
      <c r="BK2520">
        <f t="shared" si="610"/>
        <v>-0.78942087648064874</v>
      </c>
      <c r="BL2520">
        <f t="shared" si="606"/>
        <v>-0.97401902763036452</v>
      </c>
      <c r="BM2520">
        <f t="shared" si="606"/>
        <v>0.78965335510324319</v>
      </c>
      <c r="BN2520">
        <f t="shared" si="606"/>
        <v>-0.76924933262188744</v>
      </c>
      <c r="BO2520">
        <f t="shared" si="606"/>
        <v>0.17344343439753029</v>
      </c>
      <c r="BP2520">
        <f t="shared" si="606"/>
        <v>-0.29793416656059907</v>
      </c>
      <c r="BQ2520">
        <f t="shared" si="606"/>
        <v>0.60872532306641436</v>
      </c>
      <c r="BR2520">
        <f t="shared" si="606"/>
        <v>0.30404081389622228</v>
      </c>
      <c r="BS2520">
        <f t="shared" si="604"/>
        <v>-0.49931300861403988</v>
      </c>
      <c r="BT2520">
        <f t="shared" si="604"/>
        <v>0.26736137698211604</v>
      </c>
      <c r="BU2520">
        <f t="shared" si="604"/>
        <v>-0.71890322722064026</v>
      </c>
      <c r="BV2520">
        <f t="shared" si="603"/>
        <v>-0.35717256959863808</v>
      </c>
      <c r="BW2520">
        <f t="shared" si="603"/>
        <v>-0.10325810958507768</v>
      </c>
      <c r="BX2520">
        <f t="shared" si="603"/>
        <v>-4.71798068532421E-2</v>
      </c>
      <c r="BY2520">
        <f t="shared" si="603"/>
        <v>-0.1059703395244459</v>
      </c>
      <c r="BZ2520">
        <f t="shared" si="603"/>
        <v>-0.19657009570666342</v>
      </c>
      <c r="CA2520">
        <f t="shared" si="603"/>
        <v>-0.13449718289666615</v>
      </c>
      <c r="CB2520">
        <f t="shared" si="603"/>
        <v>3.2228297356395741</v>
      </c>
      <c r="CC2520">
        <f t="shared" si="603"/>
        <v>-0.17748553263522798</v>
      </c>
      <c r="CD2520">
        <f t="shared" si="611"/>
        <v>-0.25505410597689637</v>
      </c>
      <c r="CE2520">
        <f t="shared" si="611"/>
        <v>-0.25381703953656021</v>
      </c>
      <c r="CF2520">
        <f t="shared" si="611"/>
        <v>-0.15071378989543877</v>
      </c>
      <c r="CG2520">
        <f t="shared" si="611"/>
        <v>-0.10861780008030536</v>
      </c>
      <c r="CH2520">
        <f t="shared" si="611"/>
        <v>-0.18882099759926541</v>
      </c>
      <c r="CI2520">
        <f t="shared" si="611"/>
        <v>-0.44619487448339101</v>
      </c>
      <c r="CJ2520">
        <f t="shared" si="605"/>
        <v>-0.16369571079412945</v>
      </c>
      <c r="CK2520">
        <f t="shared" si="605"/>
        <v>-9.7617598250793164E-2</v>
      </c>
      <c r="CL2520">
        <f t="shared" si="605"/>
        <v>-0.2513290785070888</v>
      </c>
      <c r="CM2520">
        <f t="shared" si="605"/>
        <v>-0.23069011945429144</v>
      </c>
      <c r="CN2520">
        <f t="shared" si="605"/>
        <v>-0.28694158180777513</v>
      </c>
      <c r="CO2520">
        <f t="shared" si="602"/>
        <v>-0.13662117757178671</v>
      </c>
      <c r="CP2520">
        <f t="shared" si="602"/>
        <v>-0.22529952388354521</v>
      </c>
      <c r="CQ2520">
        <f t="shared" si="602"/>
        <v>-0.21419160226713194</v>
      </c>
      <c r="CR2520">
        <f t="shared" si="602"/>
        <v>-0.26837784803098957</v>
      </c>
      <c r="CS2520">
        <f t="shared" si="602"/>
        <v>-0.12792901248503974</v>
      </c>
      <c r="CT2520">
        <f t="shared" si="602"/>
        <v>-0.15262944947551418</v>
      </c>
      <c r="CU2520">
        <f t="shared" si="602"/>
        <v>-9.1644382318053288E-2</v>
      </c>
      <c r="CV2520">
        <f t="shared" si="602"/>
        <v>0.58430796653874073</v>
      </c>
      <c r="CX2520">
        <f t="shared" si="607"/>
        <v>-0.3537403128543618</v>
      </c>
      <c r="CY2520">
        <f t="shared" si="608"/>
        <v>-0.62973241972247929</v>
      </c>
      <c r="CZ2520">
        <f t="shared" si="609"/>
        <v>7.617164305350238E-2</v>
      </c>
    </row>
    <row r="2521" spans="1:104" x14ac:dyDescent="0.25">
      <c r="A2521">
        <v>2525</v>
      </c>
      <c r="B2521">
        <v>9720</v>
      </c>
      <c r="C2521">
        <v>5</v>
      </c>
      <c r="D2521">
        <v>7</v>
      </c>
      <c r="E2521">
        <v>1977</v>
      </c>
      <c r="F2521">
        <v>1977</v>
      </c>
      <c r="G2521">
        <v>755</v>
      </c>
      <c r="H2521">
        <v>240</v>
      </c>
      <c r="I2521">
        <v>995</v>
      </c>
      <c r="J2521">
        <v>1009</v>
      </c>
      <c r="K2521">
        <v>0</v>
      </c>
      <c r="L2521">
        <v>1009</v>
      </c>
      <c r="M2521">
        <v>2</v>
      </c>
      <c r="N2521">
        <v>0</v>
      </c>
      <c r="O2521">
        <v>3</v>
      </c>
      <c r="P2521">
        <v>6</v>
      </c>
      <c r="Q2521">
        <v>1</v>
      </c>
      <c r="R2521">
        <v>2</v>
      </c>
      <c r="S2521">
        <v>576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3</v>
      </c>
      <c r="AX2521">
        <v>160000</v>
      </c>
      <c r="BB2521">
        <f t="shared" si="612"/>
        <v>-5.8693574294551014E-2</v>
      </c>
      <c r="BC2521">
        <f t="shared" si="612"/>
        <v>-0.79780217102585449</v>
      </c>
      <c r="BD2521">
        <f t="shared" si="612"/>
        <v>1.2890247485058182</v>
      </c>
      <c r="BE2521">
        <f t="shared" si="612"/>
        <v>0.17021851095874629</v>
      </c>
      <c r="BF2521">
        <f t="shared" si="612"/>
        <v>-0.38378156693637477</v>
      </c>
      <c r="BG2521">
        <f t="shared" si="612"/>
        <v>0.70965283127029688</v>
      </c>
      <c r="BH2521">
        <f t="shared" si="612"/>
        <v>-0.73427286829141325</v>
      </c>
      <c r="BI2521">
        <f t="shared" si="612"/>
        <v>-0.14941534946181598</v>
      </c>
      <c r="BJ2521">
        <f t="shared" si="610"/>
        <v>-0.39987378720677358</v>
      </c>
      <c r="BK2521">
        <f t="shared" si="610"/>
        <v>-0.78942087648064874</v>
      </c>
      <c r="BL2521">
        <f t="shared" si="606"/>
        <v>-1.0066511889497087</v>
      </c>
      <c r="BM2521">
        <f t="shared" si="606"/>
        <v>0.78965335510324319</v>
      </c>
      <c r="BN2521">
        <f t="shared" si="606"/>
        <v>-0.76924933262188744</v>
      </c>
      <c r="BO2521">
        <f t="shared" si="606"/>
        <v>0.17344343439753029</v>
      </c>
      <c r="BP2521">
        <f t="shared" si="606"/>
        <v>-0.29793416656059907</v>
      </c>
      <c r="BQ2521">
        <f t="shared" si="606"/>
        <v>0.60872532306641436</v>
      </c>
      <c r="BR2521">
        <f t="shared" si="606"/>
        <v>0.30404081389622228</v>
      </c>
      <c r="BS2521">
        <f t="shared" si="604"/>
        <v>0.48151629990922729</v>
      </c>
      <c r="BT2521">
        <f t="shared" si="604"/>
        <v>-0.74996294769766236</v>
      </c>
      <c r="BU2521">
        <f t="shared" si="604"/>
        <v>-0.71890322722064026</v>
      </c>
      <c r="BV2521">
        <f t="shared" si="603"/>
        <v>-0.35717256959863808</v>
      </c>
      <c r="BW2521">
        <f t="shared" si="603"/>
        <v>-0.10325810958507768</v>
      </c>
      <c r="BX2521">
        <f t="shared" si="603"/>
        <v>-4.71798068532421E-2</v>
      </c>
      <c r="BY2521">
        <f t="shared" si="603"/>
        <v>-0.1059703395244459</v>
      </c>
      <c r="BZ2521">
        <f t="shared" si="603"/>
        <v>-0.19657009570666342</v>
      </c>
      <c r="CA2521">
        <f t="shared" si="603"/>
        <v>-0.13449718289666615</v>
      </c>
      <c r="CB2521">
        <f t="shared" si="603"/>
        <v>3.2228297356395741</v>
      </c>
      <c r="CC2521">
        <f t="shared" si="603"/>
        <v>-0.17748553263522798</v>
      </c>
      <c r="CD2521">
        <f t="shared" si="611"/>
        <v>-0.25505410597689637</v>
      </c>
      <c r="CE2521">
        <f t="shared" si="611"/>
        <v>-0.25381703953656021</v>
      </c>
      <c r="CF2521">
        <f t="shared" si="611"/>
        <v>-0.15071378989543877</v>
      </c>
      <c r="CG2521">
        <f t="shared" si="611"/>
        <v>-0.10861780008030536</v>
      </c>
      <c r="CH2521">
        <f t="shared" si="611"/>
        <v>-0.18882099759926541</v>
      </c>
      <c r="CI2521">
        <f t="shared" si="611"/>
        <v>-0.44619487448339101</v>
      </c>
      <c r="CJ2521">
        <f t="shared" si="605"/>
        <v>-0.16369571079412945</v>
      </c>
      <c r="CK2521">
        <f t="shared" si="605"/>
        <v>-9.7617598250793164E-2</v>
      </c>
      <c r="CL2521">
        <f t="shared" si="605"/>
        <v>-0.2513290785070888</v>
      </c>
      <c r="CM2521">
        <f t="shared" si="605"/>
        <v>-0.23069011945429144</v>
      </c>
      <c r="CN2521">
        <f t="shared" si="605"/>
        <v>-0.28694158180777513</v>
      </c>
      <c r="CO2521">
        <f t="shared" si="602"/>
        <v>-0.13662117757178671</v>
      </c>
      <c r="CP2521">
        <f t="shared" si="602"/>
        <v>-0.22529952388354521</v>
      </c>
      <c r="CQ2521">
        <f t="shared" si="602"/>
        <v>-0.21419160226713194</v>
      </c>
      <c r="CR2521">
        <f t="shared" si="602"/>
        <v>-0.26837784803098957</v>
      </c>
      <c r="CS2521">
        <f t="shared" si="602"/>
        <v>-0.12792901248503974</v>
      </c>
      <c r="CT2521">
        <f t="shared" si="602"/>
        <v>-0.15262944947551418</v>
      </c>
      <c r="CU2521">
        <f t="shared" si="602"/>
        <v>-9.1644382318053288E-2</v>
      </c>
      <c r="CV2521">
        <f t="shared" si="602"/>
        <v>-0.57785152491952818</v>
      </c>
      <c r="CX2521">
        <f t="shared" si="607"/>
        <v>-0.26956776142223493</v>
      </c>
      <c r="CY2521">
        <f t="shared" si="608"/>
        <v>-0.450949086695276</v>
      </c>
      <c r="CZ2521">
        <f t="shared" si="609"/>
        <v>3.2899185157804725E-2</v>
      </c>
    </row>
    <row r="2522" spans="1:104" x14ac:dyDescent="0.25">
      <c r="A2522">
        <v>2526</v>
      </c>
      <c r="B2522">
        <v>8982</v>
      </c>
      <c r="C2522">
        <v>5</v>
      </c>
      <c r="D2522">
        <v>5</v>
      </c>
      <c r="E2522">
        <v>1977</v>
      </c>
      <c r="F2522">
        <v>1977</v>
      </c>
      <c r="G2522">
        <v>539</v>
      </c>
      <c r="H2522">
        <v>501</v>
      </c>
      <c r="I2522">
        <v>1040</v>
      </c>
      <c r="J2522">
        <v>1040</v>
      </c>
      <c r="K2522">
        <v>0</v>
      </c>
      <c r="L2522">
        <v>1040</v>
      </c>
      <c r="M2522">
        <v>1</v>
      </c>
      <c r="N2522">
        <v>1</v>
      </c>
      <c r="O2522">
        <v>3</v>
      </c>
      <c r="P2522">
        <v>5</v>
      </c>
      <c r="Q2522">
        <v>0</v>
      </c>
      <c r="R2522">
        <v>2</v>
      </c>
      <c r="S2522">
        <v>748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1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4</v>
      </c>
      <c r="AX2522">
        <v>134900</v>
      </c>
      <c r="BB2522">
        <f t="shared" si="612"/>
        <v>-0.14055839254735647</v>
      </c>
      <c r="BC2522">
        <f t="shared" si="612"/>
        <v>-0.79780217102585449</v>
      </c>
      <c r="BD2522">
        <f t="shared" si="612"/>
        <v>-0.51240735344330679</v>
      </c>
      <c r="BE2522">
        <f t="shared" si="612"/>
        <v>0.17021851095874629</v>
      </c>
      <c r="BF2522">
        <f t="shared" si="612"/>
        <v>-0.38378156693637477</v>
      </c>
      <c r="BG2522">
        <f t="shared" si="612"/>
        <v>0.21675120722288585</v>
      </c>
      <c r="BH2522">
        <f t="shared" si="612"/>
        <v>-0.14565277631425427</v>
      </c>
      <c r="BI2522">
        <f t="shared" si="612"/>
        <v>-4.1593819207937685E-2</v>
      </c>
      <c r="BJ2522">
        <f t="shared" si="610"/>
        <v>-0.31701531743018346</v>
      </c>
      <c r="BK2522">
        <f t="shared" si="610"/>
        <v>-0.78942087648064874</v>
      </c>
      <c r="BL2522">
        <f t="shared" si="606"/>
        <v>-0.94342637639347926</v>
      </c>
      <c r="BM2522">
        <f t="shared" si="606"/>
        <v>-1.0396594366417218</v>
      </c>
      <c r="BN2522">
        <f t="shared" si="606"/>
        <v>1.2088203798343946</v>
      </c>
      <c r="BO2522">
        <f t="shared" si="606"/>
        <v>0.17344343439753029</v>
      </c>
      <c r="BP2522">
        <f t="shared" si="606"/>
        <v>-0.92737254661820245</v>
      </c>
      <c r="BQ2522">
        <f t="shared" si="606"/>
        <v>-0.94767465068294066</v>
      </c>
      <c r="BR2522">
        <f t="shared" si="606"/>
        <v>0.30404081389622228</v>
      </c>
      <c r="BS2522">
        <f t="shared" si="604"/>
        <v>1.3004611594529261</v>
      </c>
      <c r="BT2522">
        <f t="shared" si="604"/>
        <v>-0.74996294769766236</v>
      </c>
      <c r="BU2522">
        <f t="shared" si="604"/>
        <v>-0.71890322722064026</v>
      </c>
      <c r="BV2522">
        <f t="shared" si="603"/>
        <v>-0.35717256959863808</v>
      </c>
      <c r="BW2522">
        <f t="shared" si="603"/>
        <v>-0.10325810958507768</v>
      </c>
      <c r="BX2522">
        <f t="shared" si="603"/>
        <v>-4.71798068532421E-2</v>
      </c>
      <c r="BY2522">
        <f t="shared" si="603"/>
        <v>-0.1059703395244459</v>
      </c>
      <c r="BZ2522">
        <f t="shared" si="603"/>
        <v>-0.19657009570666342</v>
      </c>
      <c r="CA2522">
        <f t="shared" si="603"/>
        <v>-0.13449718289666615</v>
      </c>
      <c r="CB2522">
        <f t="shared" si="603"/>
        <v>3.2228297356395741</v>
      </c>
      <c r="CC2522">
        <f t="shared" si="603"/>
        <v>-0.17748553263522798</v>
      </c>
      <c r="CD2522">
        <f t="shared" si="611"/>
        <v>-0.25505410597689637</v>
      </c>
      <c r="CE2522">
        <f t="shared" si="611"/>
        <v>-0.25381703953656021</v>
      </c>
      <c r="CF2522">
        <f t="shared" si="611"/>
        <v>-0.15071378989543877</v>
      </c>
      <c r="CG2522">
        <f t="shared" si="611"/>
        <v>-0.10861780008030536</v>
      </c>
      <c r="CH2522">
        <f t="shared" si="611"/>
        <v>-0.18882099759926541</v>
      </c>
      <c r="CI2522">
        <f t="shared" si="611"/>
        <v>-0.44619487448339101</v>
      </c>
      <c r="CJ2522">
        <f t="shared" si="605"/>
        <v>-0.16369571079412945</v>
      </c>
      <c r="CK2522">
        <f t="shared" si="605"/>
        <v>-9.7617598250793164E-2</v>
      </c>
      <c r="CL2522">
        <f t="shared" si="605"/>
        <v>-0.2513290785070888</v>
      </c>
      <c r="CM2522">
        <f t="shared" si="605"/>
        <v>-0.23069011945429144</v>
      </c>
      <c r="CN2522">
        <f t="shared" si="605"/>
        <v>-0.28694158180777513</v>
      </c>
      <c r="CO2522">
        <f t="shared" si="602"/>
        <v>-0.13662117757178671</v>
      </c>
      <c r="CP2522">
        <f t="shared" si="602"/>
        <v>-0.22529952388354521</v>
      </c>
      <c r="CQ2522">
        <f t="shared" si="602"/>
        <v>-0.21419160226713194</v>
      </c>
      <c r="CR2522">
        <f t="shared" si="602"/>
        <v>-0.26837784803098957</v>
      </c>
      <c r="CS2522">
        <f t="shared" si="602"/>
        <v>-0.12792901248503974</v>
      </c>
      <c r="CT2522">
        <f t="shared" si="602"/>
        <v>-0.15262944947551418</v>
      </c>
      <c r="CU2522">
        <f t="shared" si="602"/>
        <v>-9.1644382318053288E-2</v>
      </c>
      <c r="CV2522">
        <f t="shared" si="602"/>
        <v>0.58430796653874073</v>
      </c>
      <c r="CX2522">
        <f t="shared" si="607"/>
        <v>-0.59460330618321722</v>
      </c>
      <c r="CY2522">
        <f t="shared" si="608"/>
        <v>-0.54564537402181101</v>
      </c>
      <c r="CZ2522">
        <f t="shared" si="609"/>
        <v>2.3968791215208517E-3</v>
      </c>
    </row>
    <row r="2523" spans="1:104" x14ac:dyDescent="0.25">
      <c r="A2523">
        <v>2527</v>
      </c>
      <c r="B2523">
        <v>16300</v>
      </c>
      <c r="C2523">
        <v>5</v>
      </c>
      <c r="D2523">
        <v>4</v>
      </c>
      <c r="E2523">
        <v>1977</v>
      </c>
      <c r="F2523">
        <v>1977</v>
      </c>
      <c r="G2523">
        <v>60</v>
      </c>
      <c r="H2523">
        <v>399</v>
      </c>
      <c r="I2523">
        <v>876</v>
      </c>
      <c r="J2523">
        <v>907</v>
      </c>
      <c r="K2523">
        <v>0</v>
      </c>
      <c r="L2523">
        <v>907</v>
      </c>
      <c r="M2523">
        <v>1</v>
      </c>
      <c r="N2523">
        <v>0</v>
      </c>
      <c r="O2523">
        <v>3</v>
      </c>
      <c r="P2523">
        <v>5</v>
      </c>
      <c r="Q2523">
        <v>0</v>
      </c>
      <c r="R2523">
        <v>1</v>
      </c>
      <c r="S2523">
        <v>308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4</v>
      </c>
      <c r="AX2523">
        <v>130000</v>
      </c>
      <c r="BB2523">
        <f t="shared" si="612"/>
        <v>0.67121225782395832</v>
      </c>
      <c r="BC2523">
        <f t="shared" si="612"/>
        <v>-0.79780217102585449</v>
      </c>
      <c r="BD2523">
        <f t="shared" si="612"/>
        <v>-1.4131234044178693</v>
      </c>
      <c r="BE2523">
        <f t="shared" si="612"/>
        <v>0.17021851095874629</v>
      </c>
      <c r="BF2523">
        <f t="shared" si="612"/>
        <v>-0.38378156693637477</v>
      </c>
      <c r="BG2523">
        <f t="shared" si="612"/>
        <v>-0.87630378314151181</v>
      </c>
      <c r="BH2523">
        <f t="shared" si="612"/>
        <v>-0.37568821455820145</v>
      </c>
      <c r="BI2523">
        <f t="shared" si="612"/>
        <v>-0.43454339613318305</v>
      </c>
      <c r="BJ2523">
        <f t="shared" si="610"/>
        <v>-0.67250488131039277</v>
      </c>
      <c r="BK2523">
        <f t="shared" si="610"/>
        <v>-0.78942087648064874</v>
      </c>
      <c r="BL2523">
        <f t="shared" si="606"/>
        <v>-1.2146812173605284</v>
      </c>
      <c r="BM2523">
        <f t="shared" si="606"/>
        <v>-1.0396594366417218</v>
      </c>
      <c r="BN2523">
        <f t="shared" si="606"/>
        <v>-0.76924933262188744</v>
      </c>
      <c r="BO2523">
        <f t="shared" si="606"/>
        <v>0.17344343439753029</v>
      </c>
      <c r="BP2523">
        <f t="shared" si="606"/>
        <v>-0.92737254661820245</v>
      </c>
      <c r="BQ2523">
        <f t="shared" si="606"/>
        <v>-0.94767465068294066</v>
      </c>
      <c r="BR2523">
        <f t="shared" si="606"/>
        <v>-1.0406114342934585</v>
      </c>
      <c r="BS2523">
        <f t="shared" si="604"/>
        <v>-0.79451406263560576</v>
      </c>
      <c r="BT2523">
        <f t="shared" si="604"/>
        <v>-0.74996294769766236</v>
      </c>
      <c r="BU2523">
        <f t="shared" si="604"/>
        <v>-0.71890322722064026</v>
      </c>
      <c r="BV2523">
        <f t="shared" si="603"/>
        <v>-0.35717256959863808</v>
      </c>
      <c r="BW2523">
        <f t="shared" si="603"/>
        <v>-0.10325810958507768</v>
      </c>
      <c r="BX2523">
        <f t="shared" si="603"/>
        <v>-4.71798068532421E-2</v>
      </c>
      <c r="BY2523">
        <f t="shared" si="603"/>
        <v>-0.1059703395244459</v>
      </c>
      <c r="BZ2523">
        <f t="shared" si="603"/>
        <v>-0.19657009570666342</v>
      </c>
      <c r="CA2523">
        <f t="shared" si="603"/>
        <v>-0.13449718289666615</v>
      </c>
      <c r="CB2523">
        <f t="shared" si="603"/>
        <v>3.2228297356395741</v>
      </c>
      <c r="CC2523">
        <f t="shared" si="603"/>
        <v>-0.17748553263522798</v>
      </c>
      <c r="CD2523">
        <f t="shared" si="611"/>
        <v>-0.25505410597689637</v>
      </c>
      <c r="CE2523">
        <f t="shared" si="611"/>
        <v>-0.25381703953656021</v>
      </c>
      <c r="CF2523">
        <f t="shared" si="611"/>
        <v>-0.15071378989543877</v>
      </c>
      <c r="CG2523">
        <f t="shared" si="611"/>
        <v>-0.10861780008030536</v>
      </c>
      <c r="CH2523">
        <f t="shared" si="611"/>
        <v>-0.18882099759926541</v>
      </c>
      <c r="CI2523">
        <f t="shared" si="611"/>
        <v>-0.44619487448339101</v>
      </c>
      <c r="CJ2523">
        <f t="shared" si="605"/>
        <v>-0.16369571079412945</v>
      </c>
      <c r="CK2523">
        <f t="shared" si="605"/>
        <v>-9.7617598250793164E-2</v>
      </c>
      <c r="CL2523">
        <f t="shared" si="605"/>
        <v>-0.2513290785070888</v>
      </c>
      <c r="CM2523">
        <f t="shared" si="605"/>
        <v>-0.23069011945429144</v>
      </c>
      <c r="CN2523">
        <f t="shared" si="605"/>
        <v>-0.28694158180777513</v>
      </c>
      <c r="CO2523">
        <f t="shared" si="602"/>
        <v>-0.13662117757178671</v>
      </c>
      <c r="CP2523">
        <f t="shared" si="602"/>
        <v>-0.22529952388354521</v>
      </c>
      <c r="CQ2523">
        <f t="shared" si="602"/>
        <v>-0.21419160226713194</v>
      </c>
      <c r="CR2523">
        <f t="shared" si="602"/>
        <v>-0.26837784803098957</v>
      </c>
      <c r="CS2523">
        <f t="shared" si="602"/>
        <v>-0.12792901248503974</v>
      </c>
      <c r="CT2523">
        <f t="shared" si="602"/>
        <v>-0.15262944947551418</v>
      </c>
      <c r="CU2523">
        <f t="shared" si="602"/>
        <v>-9.1644382318053288E-2</v>
      </c>
      <c r="CV2523">
        <f t="shared" si="602"/>
        <v>0.58430796653874073</v>
      </c>
      <c r="CX2523">
        <f t="shared" si="607"/>
        <v>-0.65805646033974374</v>
      </c>
      <c r="CY2523">
        <f t="shared" si="608"/>
        <v>-0.97392945762017913</v>
      </c>
      <c r="CZ2523">
        <f t="shared" si="609"/>
        <v>9.9775750410925942E-2</v>
      </c>
    </row>
    <row r="2524" spans="1:104" x14ac:dyDescent="0.25">
      <c r="A2524">
        <v>2528</v>
      </c>
      <c r="B2524">
        <v>9675</v>
      </c>
      <c r="C2524">
        <v>5</v>
      </c>
      <c r="D2524">
        <v>6</v>
      </c>
      <c r="E2524">
        <v>1975</v>
      </c>
      <c r="F2524">
        <v>1975</v>
      </c>
      <c r="G2524">
        <v>330</v>
      </c>
      <c r="H2524">
        <v>102</v>
      </c>
      <c r="I2524">
        <v>864</v>
      </c>
      <c r="J2524">
        <v>879</v>
      </c>
      <c r="K2524">
        <v>0</v>
      </c>
      <c r="L2524">
        <v>879</v>
      </c>
      <c r="M2524">
        <v>1</v>
      </c>
      <c r="N2524">
        <v>0</v>
      </c>
      <c r="O2524">
        <v>3</v>
      </c>
      <c r="P2524">
        <v>5</v>
      </c>
      <c r="Q2524">
        <v>0</v>
      </c>
      <c r="R2524">
        <v>2</v>
      </c>
      <c r="S2524">
        <v>440</v>
      </c>
      <c r="T2524">
        <v>0</v>
      </c>
      <c r="U2524">
        <v>8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1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3</v>
      </c>
      <c r="AX2524">
        <v>120000</v>
      </c>
      <c r="BB2524">
        <f t="shared" si="612"/>
        <v>-6.3685331505087928E-2</v>
      </c>
      <c r="BC2524">
        <f t="shared" si="612"/>
        <v>-0.79780217102585449</v>
      </c>
      <c r="BD2524">
        <f t="shared" si="612"/>
        <v>0.38830869753125574</v>
      </c>
      <c r="BE2524">
        <f t="shared" si="612"/>
        <v>0.10340064600928786</v>
      </c>
      <c r="BF2524">
        <f t="shared" si="612"/>
        <v>-0.48066891903812442</v>
      </c>
      <c r="BG2524">
        <f t="shared" si="612"/>
        <v>-0.26017675308224797</v>
      </c>
      <c r="BH2524">
        <f t="shared" si="612"/>
        <v>-1.0454972847391064</v>
      </c>
      <c r="BI2524">
        <f t="shared" si="612"/>
        <v>-0.4632958042008839</v>
      </c>
      <c r="BJ2524">
        <f t="shared" si="610"/>
        <v>-0.74734478949569993</v>
      </c>
      <c r="BK2524">
        <f t="shared" si="610"/>
        <v>-0.78942087648064874</v>
      </c>
      <c r="BL2524">
        <f t="shared" si="606"/>
        <v>-1.2717874996693808</v>
      </c>
      <c r="BM2524">
        <f t="shared" si="606"/>
        <v>-1.0396594366417218</v>
      </c>
      <c r="BN2524">
        <f t="shared" si="606"/>
        <v>-0.76924933262188744</v>
      </c>
      <c r="BO2524">
        <f t="shared" si="606"/>
        <v>0.17344343439753029</v>
      </c>
      <c r="BP2524">
        <f t="shared" si="606"/>
        <v>-0.92737254661820245</v>
      </c>
      <c r="BQ2524">
        <f t="shared" si="606"/>
        <v>-0.94767465068294066</v>
      </c>
      <c r="BR2524">
        <f t="shared" si="606"/>
        <v>0.30404081389622228</v>
      </c>
      <c r="BS2524">
        <f t="shared" si="604"/>
        <v>-0.16602149600904617</v>
      </c>
      <c r="BT2524">
        <f t="shared" si="604"/>
        <v>-0.74996294769766236</v>
      </c>
      <c r="BU2524">
        <f t="shared" si="604"/>
        <v>0.51561862833855887</v>
      </c>
      <c r="BV2524">
        <f t="shared" si="603"/>
        <v>-0.35717256959863808</v>
      </c>
      <c r="BW2524">
        <f t="shared" si="603"/>
        <v>-0.10325810958507768</v>
      </c>
      <c r="BX2524">
        <f t="shared" si="603"/>
        <v>-4.71798068532421E-2</v>
      </c>
      <c r="BY2524">
        <f t="shared" si="603"/>
        <v>-0.1059703395244459</v>
      </c>
      <c r="BZ2524">
        <f t="shared" si="603"/>
        <v>-0.19657009570666342</v>
      </c>
      <c r="CA2524">
        <f t="shared" si="603"/>
        <v>-0.13449718289666615</v>
      </c>
      <c r="CB2524">
        <f t="shared" si="603"/>
        <v>3.2228297356395741</v>
      </c>
      <c r="CC2524">
        <f t="shared" si="603"/>
        <v>-0.17748553263522798</v>
      </c>
      <c r="CD2524">
        <f t="shared" si="611"/>
        <v>-0.25505410597689637</v>
      </c>
      <c r="CE2524">
        <f t="shared" si="611"/>
        <v>-0.25381703953656021</v>
      </c>
      <c r="CF2524">
        <f t="shared" si="611"/>
        <v>-0.15071378989543877</v>
      </c>
      <c r="CG2524">
        <f t="shared" si="611"/>
        <v>-0.10861780008030536</v>
      </c>
      <c r="CH2524">
        <f t="shared" si="611"/>
        <v>-0.18882099759926541</v>
      </c>
      <c r="CI2524">
        <f t="shared" si="611"/>
        <v>-0.44619487448339101</v>
      </c>
      <c r="CJ2524">
        <f t="shared" si="605"/>
        <v>-0.16369571079412945</v>
      </c>
      <c r="CK2524">
        <f t="shared" si="605"/>
        <v>-9.7617598250793164E-2</v>
      </c>
      <c r="CL2524">
        <f t="shared" si="605"/>
        <v>-0.2513290785070888</v>
      </c>
      <c r="CM2524">
        <f t="shared" si="605"/>
        <v>-0.23069011945429144</v>
      </c>
      <c r="CN2524">
        <f t="shared" si="605"/>
        <v>-0.28694158180777513</v>
      </c>
      <c r="CO2524">
        <f t="shared" si="602"/>
        <v>-0.13662117757178671</v>
      </c>
      <c r="CP2524">
        <f t="shared" si="602"/>
        <v>-0.22529952388354521</v>
      </c>
      <c r="CQ2524">
        <f t="shared" si="602"/>
        <v>-0.21419160226713194</v>
      </c>
      <c r="CR2524">
        <f t="shared" si="602"/>
        <v>-0.26837784803098957</v>
      </c>
      <c r="CS2524">
        <f t="shared" si="602"/>
        <v>-0.12792901248503974</v>
      </c>
      <c r="CT2524">
        <f t="shared" si="602"/>
        <v>-0.15262944947551418</v>
      </c>
      <c r="CU2524">
        <f t="shared" si="602"/>
        <v>-9.1644382318053288E-2</v>
      </c>
      <c r="CV2524">
        <f t="shared" si="602"/>
        <v>-0.57785152491952818</v>
      </c>
      <c r="CX2524">
        <f t="shared" si="607"/>
        <v>-0.78755269331224664</v>
      </c>
      <c r="CY2524">
        <f t="shared" si="608"/>
        <v>-0.80870153873890538</v>
      </c>
      <c r="CZ2524">
        <f t="shared" si="609"/>
        <v>4.4727366288070409E-4</v>
      </c>
    </row>
    <row r="2525" spans="1:104" x14ac:dyDescent="0.25">
      <c r="A2525">
        <v>2529</v>
      </c>
      <c r="B2525">
        <v>7200</v>
      </c>
      <c r="C2525">
        <v>5</v>
      </c>
      <c r="D2525">
        <v>5</v>
      </c>
      <c r="E2525">
        <v>1972</v>
      </c>
      <c r="F2525">
        <v>2000</v>
      </c>
      <c r="G2525">
        <v>671</v>
      </c>
      <c r="H2525">
        <v>193</v>
      </c>
      <c r="I2525">
        <v>864</v>
      </c>
      <c r="J2525">
        <v>864</v>
      </c>
      <c r="K2525">
        <v>0</v>
      </c>
      <c r="L2525">
        <v>864</v>
      </c>
      <c r="M2525">
        <v>1</v>
      </c>
      <c r="N2525">
        <v>0</v>
      </c>
      <c r="O2525">
        <v>3</v>
      </c>
      <c r="P2525">
        <v>5</v>
      </c>
      <c r="Q2525">
        <v>0</v>
      </c>
      <c r="R2525">
        <v>2</v>
      </c>
      <c r="S2525">
        <v>576</v>
      </c>
      <c r="T2525">
        <v>155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3</v>
      </c>
      <c r="AX2525">
        <v>127000</v>
      </c>
      <c r="BB2525">
        <f t="shared" si="612"/>
        <v>-0.33823197808461841</v>
      </c>
      <c r="BC2525">
        <f t="shared" si="612"/>
        <v>-0.79780217102585449</v>
      </c>
      <c r="BD2525">
        <f t="shared" si="612"/>
        <v>-0.51240735344330679</v>
      </c>
      <c r="BE2525">
        <f t="shared" si="612"/>
        <v>3.1738485851001879E-3</v>
      </c>
      <c r="BF2525">
        <f t="shared" si="612"/>
        <v>0.73042298223374624</v>
      </c>
      <c r="BG2525">
        <f t="shared" si="612"/>
        <v>0.51796886636297035</v>
      </c>
      <c r="BH2525">
        <f t="shared" si="612"/>
        <v>-0.84026958983519284</v>
      </c>
      <c r="BI2525">
        <f t="shared" si="612"/>
        <v>-0.4632958042008839</v>
      </c>
      <c r="BJ2525">
        <f t="shared" si="610"/>
        <v>-0.7874375974521145</v>
      </c>
      <c r="BK2525">
        <f t="shared" si="610"/>
        <v>-0.78942087648064874</v>
      </c>
      <c r="BL2525">
        <f t="shared" si="606"/>
        <v>-1.302380150906266</v>
      </c>
      <c r="BM2525">
        <f t="shared" si="606"/>
        <v>-1.0396594366417218</v>
      </c>
      <c r="BN2525">
        <f t="shared" si="606"/>
        <v>-0.76924933262188744</v>
      </c>
      <c r="BO2525">
        <f t="shared" si="606"/>
        <v>0.17344343439753029</v>
      </c>
      <c r="BP2525">
        <f t="shared" si="606"/>
        <v>-0.92737254661820245</v>
      </c>
      <c r="BQ2525">
        <f t="shared" si="606"/>
        <v>-0.94767465068294066</v>
      </c>
      <c r="BR2525">
        <f t="shared" si="606"/>
        <v>0.30404081389622228</v>
      </c>
      <c r="BS2525">
        <f t="shared" si="604"/>
        <v>0.48151629990922729</v>
      </c>
      <c r="BT2525">
        <f t="shared" si="604"/>
        <v>0.49165335407687033</v>
      </c>
      <c r="BU2525">
        <f t="shared" si="604"/>
        <v>-0.71890322722064026</v>
      </c>
      <c r="BV2525">
        <f t="shared" si="603"/>
        <v>-0.35717256959863808</v>
      </c>
      <c r="BW2525">
        <f t="shared" si="603"/>
        <v>-0.10325810958507768</v>
      </c>
      <c r="BX2525">
        <f t="shared" si="603"/>
        <v>-4.71798068532421E-2</v>
      </c>
      <c r="BY2525">
        <f t="shared" si="603"/>
        <v>-0.1059703395244459</v>
      </c>
      <c r="BZ2525">
        <f t="shared" si="603"/>
        <v>-0.19657009570666342</v>
      </c>
      <c r="CA2525">
        <f t="shared" ref="CA2525:CL2567" si="613">(AA2525-AA$2)/AA$3</f>
        <v>-0.13449718289666615</v>
      </c>
      <c r="CB2525">
        <f t="shared" si="613"/>
        <v>3.2228297356395741</v>
      </c>
      <c r="CC2525">
        <f t="shared" si="613"/>
        <v>-0.17748553263522798</v>
      </c>
      <c r="CD2525">
        <f t="shared" si="611"/>
        <v>-0.25505410597689637</v>
      </c>
      <c r="CE2525">
        <f t="shared" si="611"/>
        <v>-0.25381703953656021</v>
      </c>
      <c r="CF2525">
        <f t="shared" si="611"/>
        <v>-0.15071378989543877</v>
      </c>
      <c r="CG2525">
        <f t="shared" si="611"/>
        <v>-0.10861780008030536</v>
      </c>
      <c r="CH2525">
        <f t="shared" si="611"/>
        <v>-0.18882099759926541</v>
      </c>
      <c r="CI2525">
        <f t="shared" si="611"/>
        <v>-0.44619487448339101</v>
      </c>
      <c r="CJ2525">
        <f t="shared" si="605"/>
        <v>-0.16369571079412945</v>
      </c>
      <c r="CK2525">
        <f t="shared" si="605"/>
        <v>-9.7617598250793164E-2</v>
      </c>
      <c r="CL2525">
        <f t="shared" si="605"/>
        <v>-0.2513290785070888</v>
      </c>
      <c r="CM2525">
        <f t="shared" si="605"/>
        <v>-0.23069011945429144</v>
      </c>
      <c r="CN2525">
        <f t="shared" si="605"/>
        <v>-0.28694158180777513</v>
      </c>
      <c r="CO2525">
        <f t="shared" si="602"/>
        <v>-0.13662117757178671</v>
      </c>
      <c r="CP2525">
        <f t="shared" si="602"/>
        <v>-0.22529952388354521</v>
      </c>
      <c r="CQ2525">
        <f t="shared" si="602"/>
        <v>-0.21419160226713194</v>
      </c>
      <c r="CR2525">
        <f t="shared" si="602"/>
        <v>-0.26837784803098957</v>
      </c>
      <c r="CS2525">
        <f t="shared" si="602"/>
        <v>-0.12792901248503974</v>
      </c>
      <c r="CT2525">
        <f t="shared" si="602"/>
        <v>-0.15262944947551418</v>
      </c>
      <c r="CU2525">
        <f t="shared" si="602"/>
        <v>-9.1644382318053288E-2</v>
      </c>
      <c r="CV2525">
        <f t="shared" si="602"/>
        <v>-0.57785152491952818</v>
      </c>
      <c r="CX2525">
        <f t="shared" si="607"/>
        <v>-0.69690533023149459</v>
      </c>
      <c r="CY2525">
        <f t="shared" si="608"/>
        <v>-0.70408248999285683</v>
      </c>
      <c r="CZ2525">
        <f t="shared" si="609"/>
        <v>5.1511622240117276E-5</v>
      </c>
    </row>
    <row r="2526" spans="1:104" x14ac:dyDescent="0.25">
      <c r="A2526">
        <v>2530</v>
      </c>
      <c r="B2526">
        <v>7200</v>
      </c>
      <c r="C2526">
        <v>4</v>
      </c>
      <c r="D2526">
        <v>8</v>
      </c>
      <c r="E2526">
        <v>1972</v>
      </c>
      <c r="F2526">
        <v>2006</v>
      </c>
      <c r="G2526">
        <v>385</v>
      </c>
      <c r="H2526">
        <v>0</v>
      </c>
      <c r="I2526">
        <v>385</v>
      </c>
      <c r="J2526">
        <v>875</v>
      </c>
      <c r="K2526">
        <v>0</v>
      </c>
      <c r="L2526">
        <v>875</v>
      </c>
      <c r="M2526">
        <v>1</v>
      </c>
      <c r="N2526">
        <v>0</v>
      </c>
      <c r="O2526">
        <v>3</v>
      </c>
      <c r="P2526">
        <v>5</v>
      </c>
      <c r="Q2526">
        <v>0</v>
      </c>
      <c r="R2526">
        <v>2</v>
      </c>
      <c r="S2526">
        <v>728</v>
      </c>
      <c r="T2526">
        <v>352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1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3</v>
      </c>
      <c r="AX2526">
        <v>117000</v>
      </c>
      <c r="BB2526">
        <f t="shared" si="612"/>
        <v>-0.33823197808461841</v>
      </c>
      <c r="BC2526">
        <f t="shared" si="612"/>
        <v>-1.5230768719584498</v>
      </c>
      <c r="BD2526">
        <f t="shared" si="612"/>
        <v>2.1897407994803806</v>
      </c>
      <c r="BE2526">
        <f t="shared" si="612"/>
        <v>3.1738485851001879E-3</v>
      </c>
      <c r="BF2526">
        <f t="shared" si="612"/>
        <v>1.0210850385389951</v>
      </c>
      <c r="BG2526">
        <f t="shared" si="612"/>
        <v>-0.13466939510721276</v>
      </c>
      <c r="BH2526">
        <f t="shared" si="612"/>
        <v>-1.2755327229830535</v>
      </c>
      <c r="BI2526">
        <f t="shared" si="612"/>
        <v>-1.6109960929032774</v>
      </c>
      <c r="BJ2526">
        <f t="shared" si="610"/>
        <v>-0.75803620495074386</v>
      </c>
      <c r="BK2526">
        <f t="shared" si="610"/>
        <v>-0.78942087648064874</v>
      </c>
      <c r="BL2526">
        <f t="shared" si="606"/>
        <v>-1.2799455399992168</v>
      </c>
      <c r="BM2526">
        <f t="shared" si="606"/>
        <v>-1.0396594366417218</v>
      </c>
      <c r="BN2526">
        <f t="shared" si="606"/>
        <v>-0.76924933262188744</v>
      </c>
      <c r="BO2526">
        <f t="shared" si="606"/>
        <v>0.17344343439753029</v>
      </c>
      <c r="BP2526">
        <f t="shared" si="606"/>
        <v>-0.92737254661820245</v>
      </c>
      <c r="BQ2526">
        <f t="shared" si="606"/>
        <v>-0.94767465068294066</v>
      </c>
      <c r="BR2526">
        <f t="shared" si="606"/>
        <v>0.30404081389622228</v>
      </c>
      <c r="BS2526">
        <f t="shared" si="604"/>
        <v>1.2052350129943565</v>
      </c>
      <c r="BT2526">
        <f t="shared" si="604"/>
        <v>2.0697076214935346</v>
      </c>
      <c r="BU2526">
        <f t="shared" si="604"/>
        <v>-0.71890322722064026</v>
      </c>
      <c r="BV2526">
        <f t="shared" si="604"/>
        <v>-0.35717256959863808</v>
      </c>
      <c r="BW2526">
        <f t="shared" si="604"/>
        <v>-0.10325810958507768</v>
      </c>
      <c r="BX2526">
        <f t="shared" si="604"/>
        <v>-4.71798068532421E-2</v>
      </c>
      <c r="BY2526">
        <f t="shared" si="604"/>
        <v>-0.1059703395244459</v>
      </c>
      <c r="BZ2526">
        <f t="shared" si="604"/>
        <v>-0.19657009570666342</v>
      </c>
      <c r="CA2526">
        <f t="shared" si="613"/>
        <v>-0.13449718289666615</v>
      </c>
      <c r="CB2526">
        <f t="shared" si="613"/>
        <v>3.2228297356395741</v>
      </c>
      <c r="CC2526">
        <f t="shared" si="613"/>
        <v>-0.17748553263522798</v>
      </c>
      <c r="CD2526">
        <f t="shared" si="611"/>
        <v>-0.25505410597689637</v>
      </c>
      <c r="CE2526">
        <f t="shared" si="611"/>
        <v>-0.25381703953656021</v>
      </c>
      <c r="CF2526">
        <f t="shared" si="611"/>
        <v>-0.15071378989543877</v>
      </c>
      <c r="CG2526">
        <f t="shared" si="611"/>
        <v>-0.10861780008030536</v>
      </c>
      <c r="CH2526">
        <f t="shared" si="611"/>
        <v>-0.18882099759926541</v>
      </c>
      <c r="CI2526">
        <f t="shared" si="611"/>
        <v>-0.44619487448339101</v>
      </c>
      <c r="CJ2526">
        <f t="shared" si="605"/>
        <v>-0.16369571079412945</v>
      </c>
      <c r="CK2526">
        <f t="shared" si="605"/>
        <v>-9.7617598250793164E-2</v>
      </c>
      <c r="CL2526">
        <f t="shared" si="605"/>
        <v>-0.2513290785070888</v>
      </c>
      <c r="CM2526">
        <f t="shared" si="605"/>
        <v>-0.23069011945429144</v>
      </c>
      <c r="CN2526">
        <f t="shared" si="605"/>
        <v>-0.28694158180777513</v>
      </c>
      <c r="CO2526">
        <f t="shared" si="602"/>
        <v>-0.13662117757178671</v>
      </c>
      <c r="CP2526">
        <f t="shared" si="602"/>
        <v>-0.22529952388354521</v>
      </c>
      <c r="CQ2526">
        <f t="shared" si="602"/>
        <v>-0.21419160226713194</v>
      </c>
      <c r="CR2526">
        <f t="shared" si="602"/>
        <v>-0.26837784803098957</v>
      </c>
      <c r="CS2526">
        <f t="shared" si="602"/>
        <v>-0.12792901248503974</v>
      </c>
      <c r="CT2526">
        <f t="shared" si="602"/>
        <v>-0.15262944947551418</v>
      </c>
      <c r="CU2526">
        <f t="shared" si="602"/>
        <v>-9.1644382318053288E-2</v>
      </c>
      <c r="CV2526">
        <f t="shared" si="602"/>
        <v>-0.57785152491952818</v>
      </c>
      <c r="CX2526">
        <f t="shared" si="607"/>
        <v>-0.82640156320399749</v>
      </c>
      <c r="CY2526">
        <f t="shared" si="608"/>
        <v>-0.87763961207245911</v>
      </c>
      <c r="CZ2526">
        <f t="shared" si="609"/>
        <v>2.6253376518468609E-3</v>
      </c>
    </row>
    <row r="2527" spans="1:104" x14ac:dyDescent="0.25">
      <c r="A2527">
        <v>2531</v>
      </c>
      <c r="B2527">
        <v>11354</v>
      </c>
      <c r="C2527">
        <v>7</v>
      </c>
      <c r="D2527">
        <v>5</v>
      </c>
      <c r="E2527">
        <v>2000</v>
      </c>
      <c r="F2527">
        <v>2000</v>
      </c>
      <c r="G2527">
        <v>1412</v>
      </c>
      <c r="H2527">
        <v>261</v>
      </c>
      <c r="I2527">
        <v>1673</v>
      </c>
      <c r="J2527">
        <v>1673</v>
      </c>
      <c r="K2527">
        <v>0</v>
      </c>
      <c r="L2527">
        <v>1673</v>
      </c>
      <c r="M2527">
        <v>2</v>
      </c>
      <c r="N2527">
        <v>0</v>
      </c>
      <c r="O2527">
        <v>3</v>
      </c>
      <c r="P2527">
        <v>7</v>
      </c>
      <c r="Q2527">
        <v>1</v>
      </c>
      <c r="R2527">
        <v>2</v>
      </c>
      <c r="S2527">
        <v>583</v>
      </c>
      <c r="T2527">
        <v>306</v>
      </c>
      <c r="U2527">
        <v>113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1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3</v>
      </c>
      <c r="AX2527">
        <v>270000</v>
      </c>
      <c r="BB2527">
        <f t="shared" si="612"/>
        <v>0.12256267641694508</v>
      </c>
      <c r="BC2527">
        <f t="shared" si="612"/>
        <v>0.65274723083933595</v>
      </c>
      <c r="BD2527">
        <f t="shared" si="612"/>
        <v>-0.51240735344330679</v>
      </c>
      <c r="BE2527">
        <f t="shared" si="612"/>
        <v>0.9386239578775184</v>
      </c>
      <c r="BF2527">
        <f t="shared" si="612"/>
        <v>0.73042298223374624</v>
      </c>
      <c r="BG2527">
        <f t="shared" si="612"/>
        <v>2.2088952710811722</v>
      </c>
      <c r="BH2527">
        <f t="shared" si="612"/>
        <v>-0.68691263100589472</v>
      </c>
      <c r="BI2527">
        <f t="shared" si="612"/>
        <v>1.4750957063632837</v>
      </c>
      <c r="BJ2527">
        <f t="shared" si="610"/>
        <v>1.3749011783305118</v>
      </c>
      <c r="BK2527">
        <f t="shared" si="610"/>
        <v>-0.78942087648064874</v>
      </c>
      <c r="BL2527">
        <f t="shared" si="606"/>
        <v>0.34758350580307767</v>
      </c>
      <c r="BM2527">
        <f t="shared" si="606"/>
        <v>0.78965335510324319</v>
      </c>
      <c r="BN2527">
        <f t="shared" si="606"/>
        <v>-0.76924933262188744</v>
      </c>
      <c r="BO2527">
        <f t="shared" si="606"/>
        <v>0.17344343439753029</v>
      </c>
      <c r="BP2527">
        <f t="shared" si="606"/>
        <v>0.33150421349700426</v>
      </c>
      <c r="BQ2527">
        <f t="shared" si="606"/>
        <v>0.60872532306641436</v>
      </c>
      <c r="BR2527">
        <f t="shared" si="606"/>
        <v>0.30404081389622228</v>
      </c>
      <c r="BS2527">
        <f t="shared" si="604"/>
        <v>0.51484545116972669</v>
      </c>
      <c r="BT2527">
        <f t="shared" si="604"/>
        <v>1.7012279448378667</v>
      </c>
      <c r="BU2527">
        <f t="shared" si="604"/>
        <v>1.0248588937567282</v>
      </c>
      <c r="BV2527">
        <f t="shared" si="604"/>
        <v>-0.35717256959863808</v>
      </c>
      <c r="BW2527">
        <f t="shared" si="604"/>
        <v>-0.10325810958507768</v>
      </c>
      <c r="BX2527">
        <f t="shared" si="604"/>
        <v>-4.71798068532421E-2</v>
      </c>
      <c r="BY2527">
        <f t="shared" si="604"/>
        <v>-0.1059703395244459</v>
      </c>
      <c r="BZ2527">
        <f t="shared" si="604"/>
        <v>-0.19657009570666342</v>
      </c>
      <c r="CA2527">
        <f t="shared" si="613"/>
        <v>-0.13449718289666615</v>
      </c>
      <c r="CB2527">
        <f t="shared" si="613"/>
        <v>3.2228297356395741</v>
      </c>
      <c r="CC2527">
        <f t="shared" si="613"/>
        <v>-0.17748553263522798</v>
      </c>
      <c r="CD2527">
        <f t="shared" si="611"/>
        <v>-0.25505410597689637</v>
      </c>
      <c r="CE2527">
        <f t="shared" si="611"/>
        <v>-0.25381703953656021</v>
      </c>
      <c r="CF2527">
        <f t="shared" si="611"/>
        <v>-0.15071378989543877</v>
      </c>
      <c r="CG2527">
        <f t="shared" si="611"/>
        <v>-0.10861780008030536</v>
      </c>
      <c r="CH2527">
        <f t="shared" si="611"/>
        <v>-0.18882099759926541</v>
      </c>
      <c r="CI2527">
        <f t="shared" si="611"/>
        <v>-0.44619487448339101</v>
      </c>
      <c r="CJ2527">
        <f t="shared" si="605"/>
        <v>-0.16369571079412945</v>
      </c>
      <c r="CK2527">
        <f t="shared" si="605"/>
        <v>-9.7617598250793164E-2</v>
      </c>
      <c r="CL2527">
        <f t="shared" si="605"/>
        <v>-0.2513290785070888</v>
      </c>
      <c r="CM2527">
        <f t="shared" si="605"/>
        <v>-0.23069011945429144</v>
      </c>
      <c r="CN2527">
        <f t="shared" si="605"/>
        <v>-0.28694158180777513</v>
      </c>
      <c r="CO2527">
        <f t="shared" si="602"/>
        <v>-0.13662117757178671</v>
      </c>
      <c r="CP2527">
        <f t="shared" si="602"/>
        <v>-0.22529952388354521</v>
      </c>
      <c r="CQ2527">
        <f t="shared" si="602"/>
        <v>-0.21419160226713194</v>
      </c>
      <c r="CR2527">
        <f t="shared" si="602"/>
        <v>-0.26837784803098957</v>
      </c>
      <c r="CS2527">
        <f t="shared" si="602"/>
        <v>-0.12792901248503974</v>
      </c>
      <c r="CT2527">
        <f t="shared" si="602"/>
        <v>-0.15262944947551418</v>
      </c>
      <c r="CU2527">
        <f t="shared" si="602"/>
        <v>-9.1644382318053288E-2</v>
      </c>
      <c r="CV2527">
        <f t="shared" si="602"/>
        <v>-0.57785152491952818</v>
      </c>
      <c r="CX2527">
        <f t="shared" si="607"/>
        <v>1.1548908012752972</v>
      </c>
      <c r="CY2527">
        <f t="shared" si="608"/>
        <v>0.9037549161141808</v>
      </c>
      <c r="CZ2527">
        <f t="shared" si="609"/>
        <v>6.3069232815657447E-2</v>
      </c>
    </row>
    <row r="2528" spans="1:104" x14ac:dyDescent="0.25">
      <c r="A2528">
        <v>2532</v>
      </c>
      <c r="B2528">
        <v>8749</v>
      </c>
      <c r="C2528">
        <v>7</v>
      </c>
      <c r="D2528">
        <v>5</v>
      </c>
      <c r="E2528">
        <v>2003</v>
      </c>
      <c r="F2528">
        <v>2003</v>
      </c>
      <c r="G2528">
        <v>654</v>
      </c>
      <c r="H2528">
        <v>325</v>
      </c>
      <c r="I2528">
        <v>979</v>
      </c>
      <c r="J2528">
        <v>992</v>
      </c>
      <c r="K2528">
        <v>940</v>
      </c>
      <c r="L2528">
        <v>1932</v>
      </c>
      <c r="M2528">
        <v>2</v>
      </c>
      <c r="N2528">
        <v>1</v>
      </c>
      <c r="O2528">
        <v>3</v>
      </c>
      <c r="P2528">
        <v>7</v>
      </c>
      <c r="Q2528">
        <v>1</v>
      </c>
      <c r="R2528">
        <v>2</v>
      </c>
      <c r="S2528">
        <v>610</v>
      </c>
      <c r="T2528">
        <v>0</v>
      </c>
      <c r="U2528">
        <v>12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4</v>
      </c>
      <c r="AX2528">
        <v>213000</v>
      </c>
      <c r="BB2528">
        <f t="shared" si="612"/>
        <v>-0.16640460210413652</v>
      </c>
      <c r="BC2528">
        <f t="shared" si="612"/>
        <v>0.65274723083933595</v>
      </c>
      <c r="BD2528">
        <f t="shared" si="612"/>
        <v>-0.51240735344330679</v>
      </c>
      <c r="BE2528">
        <f t="shared" si="612"/>
        <v>1.0388507553017061</v>
      </c>
      <c r="BF2528">
        <f t="shared" si="612"/>
        <v>0.87575401038637068</v>
      </c>
      <c r="BG2528">
        <f t="shared" si="612"/>
        <v>0.47917568298886859</v>
      </c>
      <c r="BH2528">
        <f t="shared" si="612"/>
        <v>-0.54257666975479057</v>
      </c>
      <c r="BI2528">
        <f t="shared" si="612"/>
        <v>-0.18775189355208383</v>
      </c>
      <c r="BJ2528">
        <f t="shared" si="610"/>
        <v>-0.44531230289071011</v>
      </c>
      <c r="BK2528">
        <f t="shared" si="610"/>
        <v>1.4047296816342871</v>
      </c>
      <c r="BL2528">
        <f t="shared" si="606"/>
        <v>0.87581661715996273</v>
      </c>
      <c r="BM2528">
        <f t="shared" si="606"/>
        <v>0.78965335510324319</v>
      </c>
      <c r="BN2528">
        <f t="shared" si="606"/>
        <v>1.2088203798343946</v>
      </c>
      <c r="BO2528">
        <f t="shared" si="606"/>
        <v>0.17344343439753029</v>
      </c>
      <c r="BP2528">
        <f t="shared" si="606"/>
        <v>0.33150421349700426</v>
      </c>
      <c r="BQ2528">
        <f t="shared" si="606"/>
        <v>0.60872532306641436</v>
      </c>
      <c r="BR2528">
        <f t="shared" si="606"/>
        <v>0.30404081389622228</v>
      </c>
      <c r="BS2528">
        <f t="shared" si="604"/>
        <v>0.64340074888879573</v>
      </c>
      <c r="BT2528">
        <f t="shared" si="604"/>
        <v>-0.74996294769766236</v>
      </c>
      <c r="BU2528">
        <f t="shared" si="604"/>
        <v>1.1328795561181582</v>
      </c>
      <c r="BV2528">
        <f t="shared" si="604"/>
        <v>-0.35717256959863808</v>
      </c>
      <c r="BW2528">
        <f t="shared" si="604"/>
        <v>-0.10325810958507768</v>
      </c>
      <c r="BX2528">
        <f t="shared" si="604"/>
        <v>-4.71798068532421E-2</v>
      </c>
      <c r="BY2528">
        <f t="shared" si="604"/>
        <v>-0.1059703395244459</v>
      </c>
      <c r="BZ2528">
        <f t="shared" si="604"/>
        <v>-0.19657009570666342</v>
      </c>
      <c r="CA2528">
        <f t="shared" si="613"/>
        <v>-0.13449718289666615</v>
      </c>
      <c r="CB2528">
        <f t="shared" si="613"/>
        <v>3.2228297356395741</v>
      </c>
      <c r="CC2528">
        <f t="shared" si="613"/>
        <v>-0.17748553263522798</v>
      </c>
      <c r="CD2528">
        <f t="shared" si="611"/>
        <v>-0.25505410597689637</v>
      </c>
      <c r="CE2528">
        <f t="shared" si="611"/>
        <v>-0.25381703953656021</v>
      </c>
      <c r="CF2528">
        <f t="shared" si="611"/>
        <v>-0.15071378989543877</v>
      </c>
      <c r="CG2528">
        <f t="shared" si="611"/>
        <v>-0.10861780008030536</v>
      </c>
      <c r="CH2528">
        <f t="shared" si="611"/>
        <v>-0.18882099759926541</v>
      </c>
      <c r="CI2528">
        <f t="shared" si="611"/>
        <v>-0.44619487448339101</v>
      </c>
      <c r="CJ2528">
        <f t="shared" si="605"/>
        <v>-0.16369571079412945</v>
      </c>
      <c r="CK2528">
        <f t="shared" si="605"/>
        <v>-9.7617598250793164E-2</v>
      </c>
      <c r="CL2528">
        <f t="shared" si="605"/>
        <v>-0.2513290785070888</v>
      </c>
      <c r="CM2528">
        <f t="shared" si="605"/>
        <v>-0.23069011945429144</v>
      </c>
      <c r="CN2528">
        <f t="shared" si="605"/>
        <v>-0.28694158180777513</v>
      </c>
      <c r="CO2528">
        <f t="shared" si="602"/>
        <v>-0.13662117757178671</v>
      </c>
      <c r="CP2528">
        <f t="shared" si="602"/>
        <v>-0.22529952388354521</v>
      </c>
      <c r="CQ2528">
        <f t="shared" si="602"/>
        <v>-0.21419160226713194</v>
      </c>
      <c r="CR2528">
        <f t="shared" si="602"/>
        <v>-0.26837784803098957</v>
      </c>
      <c r="CS2528">
        <f t="shared" si="602"/>
        <v>-0.12792901248503974</v>
      </c>
      <c r="CT2528">
        <f t="shared" si="602"/>
        <v>-0.15262944947551418</v>
      </c>
      <c r="CU2528">
        <f t="shared" si="602"/>
        <v>-9.1644382318053288E-2</v>
      </c>
      <c r="CV2528">
        <f t="shared" si="602"/>
        <v>0.58430796653874073</v>
      </c>
      <c r="CX2528">
        <f t="shared" si="607"/>
        <v>0.41676227333203059</v>
      </c>
      <c r="CY2528">
        <f t="shared" si="608"/>
        <v>0.63055403243529107</v>
      </c>
      <c r="CZ2528">
        <f t="shared" si="609"/>
        <v>4.5706916260466558E-2</v>
      </c>
    </row>
    <row r="2529" spans="1:104" x14ac:dyDescent="0.25">
      <c r="A2529">
        <v>2533</v>
      </c>
      <c r="B2529">
        <v>8158</v>
      </c>
      <c r="C2529">
        <v>7</v>
      </c>
      <c r="D2529">
        <v>5</v>
      </c>
      <c r="E2529">
        <v>2002</v>
      </c>
      <c r="F2529">
        <v>2002</v>
      </c>
      <c r="G2529">
        <v>0</v>
      </c>
      <c r="H2529">
        <v>860</v>
      </c>
      <c r="I2529">
        <v>860</v>
      </c>
      <c r="J2529">
        <v>860</v>
      </c>
      <c r="K2529">
        <v>869</v>
      </c>
      <c r="L2529">
        <v>1729</v>
      </c>
      <c r="M2529">
        <v>2</v>
      </c>
      <c r="N2529">
        <v>1</v>
      </c>
      <c r="O2529">
        <v>3</v>
      </c>
      <c r="P2529">
        <v>7</v>
      </c>
      <c r="Q2529">
        <v>0</v>
      </c>
      <c r="R2529">
        <v>2</v>
      </c>
      <c r="S2529">
        <v>542</v>
      </c>
      <c r="T2529">
        <v>386</v>
      </c>
      <c r="U2529">
        <v>63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1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4</v>
      </c>
      <c r="AX2529">
        <v>200000</v>
      </c>
      <c r="BB2529">
        <f t="shared" si="612"/>
        <v>-0.23196301346918805</v>
      </c>
      <c r="BC2529">
        <f t="shared" si="612"/>
        <v>0.65274723083933595</v>
      </c>
      <c r="BD2529">
        <f t="shared" si="612"/>
        <v>-0.51240735344330679</v>
      </c>
      <c r="BE2529">
        <f t="shared" si="612"/>
        <v>1.0054418228269768</v>
      </c>
      <c r="BF2529">
        <f t="shared" si="612"/>
        <v>0.82731033433549583</v>
      </c>
      <c r="BG2529">
        <f t="shared" si="612"/>
        <v>-1.0132209009324593</v>
      </c>
      <c r="BH2529">
        <f t="shared" si="612"/>
        <v>0.66398175632865786</v>
      </c>
      <c r="BI2529">
        <f t="shared" si="612"/>
        <v>-0.47287994022345087</v>
      </c>
      <c r="BJ2529">
        <f t="shared" si="610"/>
        <v>-0.79812901290715843</v>
      </c>
      <c r="BK2529">
        <f t="shared" si="610"/>
        <v>1.2390012884149675</v>
      </c>
      <c r="BL2529">
        <f t="shared" si="606"/>
        <v>0.46179607042078252</v>
      </c>
      <c r="BM2529">
        <f t="shared" si="606"/>
        <v>0.78965335510324319</v>
      </c>
      <c r="BN2529">
        <f t="shared" si="606"/>
        <v>1.2088203798343946</v>
      </c>
      <c r="BO2529">
        <f t="shared" si="606"/>
        <v>0.17344343439753029</v>
      </c>
      <c r="BP2529">
        <f t="shared" si="606"/>
        <v>0.33150421349700426</v>
      </c>
      <c r="BQ2529">
        <f t="shared" si="606"/>
        <v>-0.94767465068294066</v>
      </c>
      <c r="BR2529">
        <f t="shared" si="606"/>
        <v>0.30404081389622228</v>
      </c>
      <c r="BS2529">
        <f t="shared" si="604"/>
        <v>0.31963185092965896</v>
      </c>
      <c r="BT2529">
        <f t="shared" si="604"/>
        <v>2.3420621651085933</v>
      </c>
      <c r="BU2529">
        <f t="shared" si="604"/>
        <v>0.25328273403222901</v>
      </c>
      <c r="BV2529">
        <f t="shared" si="604"/>
        <v>-0.35717256959863808</v>
      </c>
      <c r="BW2529">
        <f t="shared" si="604"/>
        <v>-0.10325810958507768</v>
      </c>
      <c r="BX2529">
        <f t="shared" si="604"/>
        <v>-4.71798068532421E-2</v>
      </c>
      <c r="BY2529">
        <f t="shared" si="604"/>
        <v>-0.1059703395244459</v>
      </c>
      <c r="BZ2529">
        <f t="shared" si="604"/>
        <v>-0.19657009570666342</v>
      </c>
      <c r="CA2529">
        <f t="shared" si="613"/>
        <v>-0.13449718289666615</v>
      </c>
      <c r="CB2529">
        <f t="shared" si="613"/>
        <v>3.2228297356395741</v>
      </c>
      <c r="CC2529">
        <f t="shared" si="613"/>
        <v>-0.17748553263522798</v>
      </c>
      <c r="CD2529">
        <f t="shared" si="611"/>
        <v>-0.25505410597689637</v>
      </c>
      <c r="CE2529">
        <f t="shared" si="611"/>
        <v>-0.25381703953656021</v>
      </c>
      <c r="CF2529">
        <f t="shared" si="611"/>
        <v>-0.15071378989543877</v>
      </c>
      <c r="CG2529">
        <f t="shared" si="611"/>
        <v>-0.10861780008030536</v>
      </c>
      <c r="CH2529">
        <f t="shared" si="611"/>
        <v>-0.18882099759926541</v>
      </c>
      <c r="CI2529">
        <f t="shared" si="611"/>
        <v>-0.44619487448339101</v>
      </c>
      <c r="CJ2529">
        <f t="shared" si="605"/>
        <v>-0.16369571079412945</v>
      </c>
      <c r="CK2529">
        <f t="shared" si="605"/>
        <v>-9.7617598250793164E-2</v>
      </c>
      <c r="CL2529">
        <f t="shared" si="605"/>
        <v>-0.2513290785070888</v>
      </c>
      <c r="CM2529">
        <f t="shared" si="605"/>
        <v>-0.23069011945429144</v>
      </c>
      <c r="CN2529">
        <f t="shared" si="605"/>
        <v>-0.28694158180777513</v>
      </c>
      <c r="CO2529">
        <f t="shared" si="602"/>
        <v>-0.13662117757178671</v>
      </c>
      <c r="CP2529">
        <f t="shared" si="602"/>
        <v>-0.22529952388354521</v>
      </c>
      <c r="CQ2529">
        <f t="shared" si="602"/>
        <v>-0.21419160226713194</v>
      </c>
      <c r="CR2529">
        <f t="shared" si="602"/>
        <v>-0.26837784803098957</v>
      </c>
      <c r="CS2529">
        <f t="shared" si="602"/>
        <v>-0.12792901248503974</v>
      </c>
      <c r="CT2529">
        <f t="shared" si="602"/>
        <v>-0.15262944947551418</v>
      </c>
      <c r="CU2529">
        <f t="shared" si="602"/>
        <v>-9.1644382318053288E-2</v>
      </c>
      <c r="CV2529">
        <f t="shared" si="602"/>
        <v>0.58430796653874073</v>
      </c>
      <c r="CX2529">
        <f t="shared" si="607"/>
        <v>0.24841717046777678</v>
      </c>
      <c r="CY2529">
        <f t="shared" si="608"/>
        <v>0.22418040488889551</v>
      </c>
      <c r="CZ2529">
        <f t="shared" si="609"/>
        <v>5.8742080572564393E-4</v>
      </c>
    </row>
    <row r="2530" spans="1:104" x14ac:dyDescent="0.25">
      <c r="A2530">
        <v>2534</v>
      </c>
      <c r="B2530">
        <v>11927</v>
      </c>
      <c r="C2530">
        <v>8</v>
      </c>
      <c r="D2530">
        <v>5</v>
      </c>
      <c r="E2530">
        <v>1994</v>
      </c>
      <c r="F2530">
        <v>1995</v>
      </c>
      <c r="G2530">
        <v>408</v>
      </c>
      <c r="H2530">
        <v>683</v>
      </c>
      <c r="I2530">
        <v>1556</v>
      </c>
      <c r="J2530">
        <v>1592</v>
      </c>
      <c r="K2530">
        <v>0</v>
      </c>
      <c r="L2530">
        <v>1592</v>
      </c>
      <c r="M2530">
        <v>2</v>
      </c>
      <c r="N2530">
        <v>0</v>
      </c>
      <c r="O2530">
        <v>3</v>
      </c>
      <c r="P2530">
        <v>7</v>
      </c>
      <c r="Q2530">
        <v>1</v>
      </c>
      <c r="R2530">
        <v>2</v>
      </c>
      <c r="S2530">
        <v>484</v>
      </c>
      <c r="T2530">
        <v>120</v>
      </c>
      <c r="U2530">
        <v>35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1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4</v>
      </c>
      <c r="AX2530">
        <v>228000</v>
      </c>
      <c r="BB2530">
        <f t="shared" si="612"/>
        <v>0.18612438489778182</v>
      </c>
      <c r="BC2530">
        <f t="shared" si="612"/>
        <v>1.3780219317719313</v>
      </c>
      <c r="BD2530">
        <f t="shared" si="612"/>
        <v>-0.51240735344330679</v>
      </c>
      <c r="BE2530">
        <f t="shared" si="612"/>
        <v>0.73817036302914307</v>
      </c>
      <c r="BF2530">
        <f t="shared" si="612"/>
        <v>0.4882046019793721</v>
      </c>
      <c r="BG2530">
        <f t="shared" si="612"/>
        <v>-8.2184499954016221E-2</v>
      </c>
      <c r="BH2530">
        <f t="shared" si="612"/>
        <v>0.26480261349357304</v>
      </c>
      <c r="BI2530">
        <f t="shared" si="612"/>
        <v>1.1947597277032</v>
      </c>
      <c r="BJ2530">
        <f t="shared" si="610"/>
        <v>1.1584000153658731</v>
      </c>
      <c r="BK2530">
        <f t="shared" si="610"/>
        <v>-0.78942087648064874</v>
      </c>
      <c r="BL2530">
        <f t="shared" si="606"/>
        <v>0.18238318912389739</v>
      </c>
      <c r="BM2530">
        <f t="shared" si="606"/>
        <v>0.78965335510324319</v>
      </c>
      <c r="BN2530">
        <f t="shared" si="606"/>
        <v>-0.76924933262188744</v>
      </c>
      <c r="BO2530">
        <f t="shared" si="606"/>
        <v>0.17344343439753029</v>
      </c>
      <c r="BP2530">
        <f t="shared" si="606"/>
        <v>0.33150421349700426</v>
      </c>
      <c r="BQ2530">
        <f t="shared" si="606"/>
        <v>0.60872532306641436</v>
      </c>
      <c r="BR2530">
        <f t="shared" si="606"/>
        <v>0.30404081389622228</v>
      </c>
      <c r="BS2530">
        <f t="shared" si="604"/>
        <v>4.3476026199807019E-2</v>
      </c>
      <c r="BT2530">
        <f t="shared" si="604"/>
        <v>0.21128838270842745</v>
      </c>
      <c r="BU2530">
        <f t="shared" si="604"/>
        <v>-0.17879991541349066</v>
      </c>
      <c r="BV2530">
        <f t="shared" si="604"/>
        <v>-0.35717256959863808</v>
      </c>
      <c r="BW2530">
        <f t="shared" si="604"/>
        <v>-0.10325810958507768</v>
      </c>
      <c r="BX2530">
        <f t="shared" si="604"/>
        <v>-4.71798068532421E-2</v>
      </c>
      <c r="BY2530">
        <f t="shared" si="604"/>
        <v>-0.1059703395244459</v>
      </c>
      <c r="BZ2530">
        <f t="shared" si="604"/>
        <v>-0.19657009570666342</v>
      </c>
      <c r="CA2530">
        <f t="shared" si="613"/>
        <v>-0.13449718289666615</v>
      </c>
      <c r="CB2530">
        <f t="shared" si="613"/>
        <v>3.2228297356395741</v>
      </c>
      <c r="CC2530">
        <f t="shared" si="613"/>
        <v>-0.17748553263522798</v>
      </c>
      <c r="CD2530">
        <f t="shared" si="611"/>
        <v>-0.25505410597689637</v>
      </c>
      <c r="CE2530">
        <f t="shared" si="611"/>
        <v>-0.25381703953656021</v>
      </c>
      <c r="CF2530">
        <f t="shared" si="611"/>
        <v>-0.15071378989543877</v>
      </c>
      <c r="CG2530">
        <f t="shared" si="611"/>
        <v>-0.10861780008030536</v>
      </c>
      <c r="CH2530">
        <f t="shared" si="611"/>
        <v>-0.18882099759926541</v>
      </c>
      <c r="CI2530">
        <f t="shared" si="611"/>
        <v>-0.44619487448339101</v>
      </c>
      <c r="CJ2530">
        <f t="shared" si="605"/>
        <v>-0.16369571079412945</v>
      </c>
      <c r="CK2530">
        <f t="shared" si="605"/>
        <v>-9.7617598250793164E-2</v>
      </c>
      <c r="CL2530">
        <f t="shared" si="605"/>
        <v>-0.2513290785070888</v>
      </c>
      <c r="CM2530">
        <f t="shared" si="605"/>
        <v>-0.23069011945429144</v>
      </c>
      <c r="CN2530">
        <f t="shared" si="605"/>
        <v>-0.28694158180777513</v>
      </c>
      <c r="CO2530">
        <f t="shared" si="602"/>
        <v>-0.13662117757178671</v>
      </c>
      <c r="CP2530">
        <f t="shared" si="602"/>
        <v>-0.22529952388354521</v>
      </c>
      <c r="CQ2530">
        <f t="shared" si="602"/>
        <v>-0.21419160226713194</v>
      </c>
      <c r="CR2530">
        <f t="shared" si="602"/>
        <v>-0.26837784803098957</v>
      </c>
      <c r="CS2530">
        <f t="shared" si="602"/>
        <v>-0.12792901248503974</v>
      </c>
      <c r="CT2530">
        <f t="shared" si="602"/>
        <v>-0.15262944947551418</v>
      </c>
      <c r="CU2530">
        <f t="shared" si="602"/>
        <v>-9.1644382318053288E-2</v>
      </c>
      <c r="CV2530">
        <f t="shared" si="602"/>
        <v>0.58430796653874073</v>
      </c>
      <c r="CX2530">
        <f t="shared" si="607"/>
        <v>0.61100662279078499</v>
      </c>
      <c r="CY2530">
        <f t="shared" si="608"/>
        <v>0.63603049381815313</v>
      </c>
      <c r="CZ2530">
        <f t="shared" si="609"/>
        <v>6.2619412119435452E-4</v>
      </c>
    </row>
    <row r="2531" spans="1:104" x14ac:dyDescent="0.25">
      <c r="A2531">
        <v>2535</v>
      </c>
      <c r="B2531">
        <v>12728</v>
      </c>
      <c r="C2531">
        <v>8</v>
      </c>
      <c r="D2531">
        <v>5</v>
      </c>
      <c r="E2531">
        <v>2001</v>
      </c>
      <c r="F2531">
        <v>2001</v>
      </c>
      <c r="G2531">
        <v>1198</v>
      </c>
      <c r="H2531">
        <v>333</v>
      </c>
      <c r="I2531">
        <v>1531</v>
      </c>
      <c r="J2531">
        <v>1531</v>
      </c>
      <c r="K2531">
        <v>908</v>
      </c>
      <c r="L2531">
        <v>2439</v>
      </c>
      <c r="M2531">
        <v>2</v>
      </c>
      <c r="N2531">
        <v>1</v>
      </c>
      <c r="O2531">
        <v>4</v>
      </c>
      <c r="P2531">
        <v>7</v>
      </c>
      <c r="Q2531">
        <v>1</v>
      </c>
      <c r="R2531">
        <v>2</v>
      </c>
      <c r="S2531">
        <v>560</v>
      </c>
      <c r="T2531">
        <v>184</v>
      </c>
      <c r="U2531">
        <v>121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1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4</v>
      </c>
      <c r="AX2531">
        <v>275000</v>
      </c>
      <c r="BB2531">
        <f t="shared" si="612"/>
        <v>0.27497766324533895</v>
      </c>
      <c r="BC2531">
        <f t="shared" si="612"/>
        <v>1.3780219317719313</v>
      </c>
      <c r="BD2531">
        <f t="shared" si="612"/>
        <v>-0.51240735344330679</v>
      </c>
      <c r="BE2531">
        <f t="shared" si="612"/>
        <v>0.9720328903522476</v>
      </c>
      <c r="BF2531">
        <f t="shared" si="612"/>
        <v>0.77886665828462109</v>
      </c>
      <c r="BG2531">
        <f t="shared" si="612"/>
        <v>1.7205575509601261</v>
      </c>
      <c r="BH2531">
        <f t="shared" si="612"/>
        <v>-0.52453467459840253</v>
      </c>
      <c r="BI2531">
        <f t="shared" si="612"/>
        <v>1.1348588775621566</v>
      </c>
      <c r="BJ2531">
        <f t="shared" si="610"/>
        <v>0.99535592967645392</v>
      </c>
      <c r="BK2531">
        <f t="shared" si="610"/>
        <v>1.3300351945495235</v>
      </c>
      <c r="BL2531">
        <f t="shared" si="606"/>
        <v>1.9098482289666836</v>
      </c>
      <c r="BM2531">
        <f t="shared" si="606"/>
        <v>0.78965335510324319</v>
      </c>
      <c r="BN2531">
        <f t="shared" si="606"/>
        <v>1.2088203798343946</v>
      </c>
      <c r="BO2531">
        <f t="shared" ref="BO2531:BX2564" si="614">(O2531-O$2)/O$3</f>
        <v>1.407428343154661</v>
      </c>
      <c r="BP2531">
        <f t="shared" si="614"/>
        <v>0.33150421349700426</v>
      </c>
      <c r="BQ2531">
        <f t="shared" si="614"/>
        <v>0.60872532306641436</v>
      </c>
      <c r="BR2531">
        <f t="shared" si="614"/>
        <v>0.30404081389622228</v>
      </c>
      <c r="BS2531">
        <f t="shared" si="604"/>
        <v>0.40533538274237163</v>
      </c>
      <c r="BT2531">
        <f t="shared" si="604"/>
        <v>0.72395575892500863</v>
      </c>
      <c r="BU2531">
        <f t="shared" si="604"/>
        <v>1.1483110793126483</v>
      </c>
      <c r="BV2531">
        <f t="shared" si="604"/>
        <v>-0.35717256959863808</v>
      </c>
      <c r="BW2531">
        <f t="shared" si="604"/>
        <v>-0.10325810958507768</v>
      </c>
      <c r="BX2531">
        <f t="shared" si="604"/>
        <v>-4.71798068532421E-2</v>
      </c>
      <c r="BY2531">
        <f t="shared" si="604"/>
        <v>-0.1059703395244459</v>
      </c>
      <c r="BZ2531">
        <f t="shared" si="604"/>
        <v>-0.19657009570666342</v>
      </c>
      <c r="CA2531">
        <f t="shared" si="613"/>
        <v>-0.13449718289666615</v>
      </c>
      <c r="CB2531">
        <f t="shared" si="613"/>
        <v>3.2228297356395741</v>
      </c>
      <c r="CC2531">
        <f t="shared" si="613"/>
        <v>-0.17748553263522798</v>
      </c>
      <c r="CD2531">
        <f t="shared" si="611"/>
        <v>-0.25505410597689637</v>
      </c>
      <c r="CE2531">
        <f t="shared" si="611"/>
        <v>-0.25381703953656021</v>
      </c>
      <c r="CF2531">
        <f t="shared" si="611"/>
        <v>-0.15071378989543877</v>
      </c>
      <c r="CG2531">
        <f t="shared" si="611"/>
        <v>-0.10861780008030536</v>
      </c>
      <c r="CH2531">
        <f t="shared" si="611"/>
        <v>-0.18882099759926541</v>
      </c>
      <c r="CI2531">
        <f t="shared" si="611"/>
        <v>-0.44619487448339101</v>
      </c>
      <c r="CJ2531">
        <f t="shared" si="605"/>
        <v>-0.16369571079412945</v>
      </c>
      <c r="CK2531">
        <f t="shared" si="605"/>
        <v>-9.7617598250793164E-2</v>
      </c>
      <c r="CL2531">
        <f t="shared" si="605"/>
        <v>-0.2513290785070888</v>
      </c>
      <c r="CM2531">
        <f t="shared" si="605"/>
        <v>-0.23069011945429144</v>
      </c>
      <c r="CN2531">
        <f t="shared" si="605"/>
        <v>-0.28694158180777513</v>
      </c>
      <c r="CO2531">
        <f t="shared" si="602"/>
        <v>-0.13662117757178671</v>
      </c>
      <c r="CP2531">
        <f t="shared" si="602"/>
        <v>-0.22529952388354521</v>
      </c>
      <c r="CQ2531">
        <f t="shared" si="602"/>
        <v>-0.21419160226713194</v>
      </c>
      <c r="CR2531">
        <f t="shared" si="602"/>
        <v>-0.26837784803098957</v>
      </c>
      <c r="CS2531">
        <f t="shared" si="602"/>
        <v>-0.12792901248503974</v>
      </c>
      <c r="CT2531">
        <f t="shared" si="602"/>
        <v>-0.15262944947551418</v>
      </c>
      <c r="CU2531">
        <f t="shared" si="602"/>
        <v>-9.1644382318053288E-2</v>
      </c>
      <c r="CV2531">
        <f t="shared" si="602"/>
        <v>0.58430796653874073</v>
      </c>
      <c r="CX2531">
        <f t="shared" si="607"/>
        <v>1.2196389177615488</v>
      </c>
      <c r="CY2531">
        <f t="shared" si="608"/>
        <v>1.4653057902726045</v>
      </c>
      <c r="CZ2531">
        <f t="shared" si="609"/>
        <v>6.0352212249363338E-2</v>
      </c>
    </row>
    <row r="2532" spans="1:104" x14ac:dyDescent="0.25">
      <c r="A2532">
        <v>2536</v>
      </c>
      <c r="B2532">
        <v>15295</v>
      </c>
      <c r="C2532">
        <v>7</v>
      </c>
      <c r="D2532">
        <v>5</v>
      </c>
      <c r="E2532">
        <v>1996</v>
      </c>
      <c r="F2532">
        <v>2002</v>
      </c>
      <c r="G2532">
        <v>762</v>
      </c>
      <c r="H2532">
        <v>98</v>
      </c>
      <c r="I2532">
        <v>860</v>
      </c>
      <c r="J2532">
        <v>1212</v>
      </c>
      <c r="K2532">
        <v>780</v>
      </c>
      <c r="L2532">
        <v>1992</v>
      </c>
      <c r="M2532">
        <v>2</v>
      </c>
      <c r="N2532">
        <v>1</v>
      </c>
      <c r="O2532">
        <v>3</v>
      </c>
      <c r="P2532">
        <v>7</v>
      </c>
      <c r="Q2532">
        <v>2</v>
      </c>
      <c r="R2532">
        <v>2</v>
      </c>
      <c r="S2532">
        <v>608</v>
      </c>
      <c r="T2532">
        <v>225</v>
      </c>
      <c r="U2532">
        <v>32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4</v>
      </c>
      <c r="AX2532">
        <v>211000</v>
      </c>
      <c r="BB2532">
        <f t="shared" si="612"/>
        <v>0.55972968012196722</v>
      </c>
      <c r="BC2532">
        <f t="shared" si="612"/>
        <v>0.65274723083933595</v>
      </c>
      <c r="BD2532">
        <f t="shared" si="612"/>
        <v>-0.51240735344330679</v>
      </c>
      <c r="BE2532">
        <f t="shared" si="612"/>
        <v>0.80498822797860148</v>
      </c>
      <c r="BF2532">
        <f t="shared" si="612"/>
        <v>0.82731033433549583</v>
      </c>
      <c r="BG2532">
        <f t="shared" si="612"/>
        <v>0.72562649501257415</v>
      </c>
      <c r="BH2532">
        <f t="shared" si="612"/>
        <v>-1.0545182823173005</v>
      </c>
      <c r="BI2532">
        <f t="shared" si="612"/>
        <v>-0.47287994022345087</v>
      </c>
      <c r="BJ2532">
        <f t="shared" si="610"/>
        <v>0.14271554713670376</v>
      </c>
      <c r="BK2532">
        <f t="shared" si="610"/>
        <v>1.0312572462104683</v>
      </c>
      <c r="BL2532">
        <f t="shared" si="610"/>
        <v>0.99818722210750366</v>
      </c>
      <c r="BM2532">
        <f t="shared" si="610"/>
        <v>0.78965335510324319</v>
      </c>
      <c r="BN2532">
        <f t="shared" si="610"/>
        <v>1.2088203798343946</v>
      </c>
      <c r="BO2532">
        <f t="shared" si="614"/>
        <v>0.17344343439753029</v>
      </c>
      <c r="BP2532">
        <f t="shared" si="614"/>
        <v>0.33150421349700426</v>
      </c>
      <c r="BQ2532">
        <f t="shared" si="614"/>
        <v>2.165125296815769</v>
      </c>
      <c r="BR2532">
        <f t="shared" si="614"/>
        <v>0.30404081389622228</v>
      </c>
      <c r="BS2532">
        <f t="shared" si="604"/>
        <v>0.63387813424293871</v>
      </c>
      <c r="BT2532">
        <f t="shared" si="604"/>
        <v>1.0523832968137561</v>
      </c>
      <c r="BU2532">
        <f t="shared" si="604"/>
        <v>-0.22509448499696064</v>
      </c>
      <c r="BV2532">
        <f t="shared" si="604"/>
        <v>-0.35717256959863808</v>
      </c>
      <c r="BW2532">
        <f t="shared" si="604"/>
        <v>-0.10325810958507768</v>
      </c>
      <c r="BX2532">
        <f t="shared" si="604"/>
        <v>-4.71798068532421E-2</v>
      </c>
      <c r="BY2532">
        <f t="shared" si="604"/>
        <v>-0.1059703395244459</v>
      </c>
      <c r="BZ2532">
        <f t="shared" si="604"/>
        <v>-0.19657009570666342</v>
      </c>
      <c r="CA2532">
        <f t="shared" si="613"/>
        <v>-0.13449718289666615</v>
      </c>
      <c r="CB2532">
        <f t="shared" si="613"/>
        <v>3.2228297356395741</v>
      </c>
      <c r="CC2532">
        <f t="shared" si="613"/>
        <v>-0.17748553263522798</v>
      </c>
      <c r="CD2532">
        <f t="shared" si="611"/>
        <v>-0.25505410597689637</v>
      </c>
      <c r="CE2532">
        <f t="shared" si="611"/>
        <v>-0.25381703953656021</v>
      </c>
      <c r="CF2532">
        <f t="shared" si="611"/>
        <v>-0.15071378989543877</v>
      </c>
      <c r="CG2532">
        <f t="shared" si="611"/>
        <v>-0.10861780008030536</v>
      </c>
      <c r="CH2532">
        <f t="shared" si="611"/>
        <v>-0.18882099759926541</v>
      </c>
      <c r="CI2532">
        <f t="shared" si="611"/>
        <v>-0.44619487448339101</v>
      </c>
      <c r="CJ2532">
        <f t="shared" si="605"/>
        <v>-0.16369571079412945</v>
      </c>
      <c r="CK2532">
        <f t="shared" si="605"/>
        <v>-9.7617598250793164E-2</v>
      </c>
      <c r="CL2532">
        <f t="shared" si="605"/>
        <v>-0.2513290785070888</v>
      </c>
      <c r="CM2532">
        <f t="shared" si="605"/>
        <v>-0.23069011945429144</v>
      </c>
      <c r="CN2532">
        <f t="shared" si="605"/>
        <v>-0.28694158180777513</v>
      </c>
      <c r="CO2532">
        <f t="shared" si="602"/>
        <v>-0.13662117757178671</v>
      </c>
      <c r="CP2532">
        <f t="shared" si="602"/>
        <v>-0.22529952388354521</v>
      </c>
      <c r="CQ2532">
        <f t="shared" si="602"/>
        <v>-0.21419160226713194</v>
      </c>
      <c r="CR2532">
        <f t="shared" si="602"/>
        <v>-0.26837784803098957</v>
      </c>
      <c r="CS2532">
        <f t="shared" si="602"/>
        <v>-0.12792901248503974</v>
      </c>
      <c r="CT2532">
        <f t="shared" si="602"/>
        <v>-0.15262944947551418</v>
      </c>
      <c r="CU2532">
        <f t="shared" si="602"/>
        <v>-9.1644382318053288E-2</v>
      </c>
      <c r="CV2532">
        <f t="shared" si="602"/>
        <v>0.58430796653874073</v>
      </c>
      <c r="CX2532">
        <f t="shared" si="607"/>
        <v>0.39086302673752998</v>
      </c>
      <c r="CY2532">
        <f t="shared" si="608"/>
        <v>0.74262353156230088</v>
      </c>
      <c r="CZ2532">
        <f t="shared" si="609"/>
        <v>0.12373545275457766</v>
      </c>
    </row>
    <row r="2533" spans="1:104" x14ac:dyDescent="0.25">
      <c r="A2533">
        <v>2537</v>
      </c>
      <c r="B2533">
        <v>17227</v>
      </c>
      <c r="C2533">
        <v>8</v>
      </c>
      <c r="D2533">
        <v>5</v>
      </c>
      <c r="E2533">
        <v>1999</v>
      </c>
      <c r="F2533">
        <v>2000</v>
      </c>
      <c r="G2533">
        <v>915</v>
      </c>
      <c r="H2533">
        <v>426</v>
      </c>
      <c r="I2533">
        <v>1341</v>
      </c>
      <c r="J2533">
        <v>1341</v>
      </c>
      <c r="K2533">
        <v>0</v>
      </c>
      <c r="L2533">
        <v>1341</v>
      </c>
      <c r="M2533">
        <v>1</v>
      </c>
      <c r="N2533">
        <v>1</v>
      </c>
      <c r="O2533">
        <v>1</v>
      </c>
      <c r="P2533">
        <v>5</v>
      </c>
      <c r="Q2533">
        <v>1</v>
      </c>
      <c r="R2533">
        <v>2</v>
      </c>
      <c r="S2533">
        <v>482</v>
      </c>
      <c r="T2533">
        <v>240</v>
      </c>
      <c r="U2533">
        <v>84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4</v>
      </c>
      <c r="AX2533">
        <v>246900</v>
      </c>
      <c r="BB2533">
        <f t="shared" si="612"/>
        <v>0.77404245636101887</v>
      </c>
      <c r="BC2533">
        <f t="shared" si="612"/>
        <v>1.3780219317719313</v>
      </c>
      <c r="BD2533">
        <f t="shared" si="612"/>
        <v>-0.51240735344330679</v>
      </c>
      <c r="BE2533">
        <f t="shared" si="612"/>
        <v>0.9052150254027892</v>
      </c>
      <c r="BF2533">
        <f t="shared" si="612"/>
        <v>0.73042298223374624</v>
      </c>
      <c r="BG2533">
        <f t="shared" si="612"/>
        <v>1.0747651453794902</v>
      </c>
      <c r="BH2533">
        <f t="shared" si="612"/>
        <v>-0.31479648090539192</v>
      </c>
      <c r="BI2533">
        <f t="shared" si="612"/>
        <v>0.67961241649022608</v>
      </c>
      <c r="BJ2533">
        <f t="shared" si="610"/>
        <v>0.48751369556186919</v>
      </c>
      <c r="BK2533">
        <f t="shared" si="610"/>
        <v>-0.78942087648064874</v>
      </c>
      <c r="BL2533">
        <f t="shared" si="610"/>
        <v>-0.32953384157331556</v>
      </c>
      <c r="BM2533">
        <f t="shared" si="610"/>
        <v>-1.0396594366417218</v>
      </c>
      <c r="BN2533">
        <f t="shared" si="610"/>
        <v>1.2088203798343946</v>
      </c>
      <c r="BO2533">
        <f t="shared" si="614"/>
        <v>-2.2945263831167311</v>
      </c>
      <c r="BP2533">
        <f t="shared" si="614"/>
        <v>-0.92737254661820245</v>
      </c>
      <c r="BQ2533">
        <f t="shared" si="614"/>
        <v>0.60872532306641436</v>
      </c>
      <c r="BR2533">
        <f t="shared" si="614"/>
        <v>0.30404081389622228</v>
      </c>
      <c r="BS2533">
        <f t="shared" si="604"/>
        <v>3.3953411553950055E-2</v>
      </c>
      <c r="BT2533">
        <f t="shared" si="604"/>
        <v>1.1725397131145172</v>
      </c>
      <c r="BU2533">
        <f t="shared" si="604"/>
        <v>0.5773447211165188</v>
      </c>
      <c r="BV2533">
        <f t="shared" si="604"/>
        <v>-0.35717256959863808</v>
      </c>
      <c r="BW2533">
        <f t="shared" si="604"/>
        <v>-0.10325810958507768</v>
      </c>
      <c r="BX2533">
        <f t="shared" si="604"/>
        <v>-4.71798068532421E-2</v>
      </c>
      <c r="BY2533">
        <f t="shared" si="604"/>
        <v>-0.1059703395244459</v>
      </c>
      <c r="BZ2533">
        <f t="shared" si="604"/>
        <v>-0.19657009570666342</v>
      </c>
      <c r="CA2533">
        <f t="shared" si="613"/>
        <v>-0.13449718289666615</v>
      </c>
      <c r="CB2533">
        <f t="shared" si="613"/>
        <v>3.2228297356395741</v>
      </c>
      <c r="CC2533">
        <f t="shared" si="613"/>
        <v>-0.17748553263522798</v>
      </c>
      <c r="CD2533">
        <f t="shared" si="611"/>
        <v>-0.25505410597689637</v>
      </c>
      <c r="CE2533">
        <f t="shared" si="611"/>
        <v>-0.25381703953656021</v>
      </c>
      <c r="CF2533">
        <f t="shared" si="611"/>
        <v>-0.15071378989543877</v>
      </c>
      <c r="CG2533">
        <f t="shared" si="611"/>
        <v>-0.10861780008030536</v>
      </c>
      <c r="CH2533">
        <f t="shared" si="611"/>
        <v>-0.18882099759926541</v>
      </c>
      <c r="CI2533">
        <f t="shared" si="611"/>
        <v>-0.44619487448339101</v>
      </c>
      <c r="CJ2533">
        <f t="shared" si="605"/>
        <v>-0.16369571079412945</v>
      </c>
      <c r="CK2533">
        <f t="shared" si="605"/>
        <v>-9.7617598250793164E-2</v>
      </c>
      <c r="CL2533">
        <f t="shared" si="605"/>
        <v>-0.2513290785070888</v>
      </c>
      <c r="CM2533">
        <f t="shared" si="605"/>
        <v>-0.23069011945429144</v>
      </c>
      <c r="CN2533">
        <f t="shared" si="605"/>
        <v>-0.28694158180777513</v>
      </c>
      <c r="CO2533">
        <f t="shared" si="602"/>
        <v>-0.13662117757178671</v>
      </c>
      <c r="CP2533">
        <f t="shared" si="602"/>
        <v>-0.22529952388354521</v>
      </c>
      <c r="CQ2533">
        <f t="shared" si="602"/>
        <v>-0.21419160226713194</v>
      </c>
      <c r="CR2533">
        <f t="shared" si="602"/>
        <v>-0.26837784803098957</v>
      </c>
      <c r="CS2533">
        <f t="shared" si="602"/>
        <v>-0.12792901248503974</v>
      </c>
      <c r="CT2533">
        <f t="shared" si="602"/>
        <v>-0.15262944947551418</v>
      </c>
      <c r="CU2533">
        <f t="shared" si="602"/>
        <v>-9.1644382318053288E-2</v>
      </c>
      <c r="CV2533">
        <f t="shared" si="602"/>
        <v>0.58430796653874073</v>
      </c>
      <c r="CX2533">
        <f t="shared" si="607"/>
        <v>0.85575450310881551</v>
      </c>
      <c r="CY2533">
        <f t="shared" si="608"/>
        <v>0.69425941616780695</v>
      </c>
      <c r="CZ2533">
        <f t="shared" si="609"/>
        <v>2.6080663106083913E-2</v>
      </c>
    </row>
    <row r="2534" spans="1:104" x14ac:dyDescent="0.25">
      <c r="A2534">
        <v>2538</v>
      </c>
      <c r="B2534">
        <v>8145</v>
      </c>
      <c r="C2534">
        <v>7</v>
      </c>
      <c r="D2534">
        <v>5</v>
      </c>
      <c r="E2534">
        <v>2007</v>
      </c>
      <c r="F2534">
        <v>2007</v>
      </c>
      <c r="G2534">
        <v>0</v>
      </c>
      <c r="H2534">
        <v>738</v>
      </c>
      <c r="I2534">
        <v>738</v>
      </c>
      <c r="J2534">
        <v>738</v>
      </c>
      <c r="K2534">
        <v>738</v>
      </c>
      <c r="L2534">
        <v>1476</v>
      </c>
      <c r="M2534">
        <v>2</v>
      </c>
      <c r="N2534">
        <v>1</v>
      </c>
      <c r="O2534">
        <v>3</v>
      </c>
      <c r="P2534">
        <v>7</v>
      </c>
      <c r="Q2534">
        <v>0</v>
      </c>
      <c r="R2534">
        <v>2</v>
      </c>
      <c r="S2534">
        <v>552</v>
      </c>
      <c r="T2534">
        <v>0</v>
      </c>
      <c r="U2534">
        <v>35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1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4</v>
      </c>
      <c r="AX2534">
        <v>179400</v>
      </c>
      <c r="BB2534">
        <f t="shared" si="612"/>
        <v>-0.23340507666334315</v>
      </c>
      <c r="BC2534">
        <f t="shared" si="612"/>
        <v>0.65274723083933595</v>
      </c>
      <c r="BD2534">
        <f t="shared" si="612"/>
        <v>-0.51240735344330679</v>
      </c>
      <c r="BE2534">
        <f t="shared" si="612"/>
        <v>1.1724864852006229</v>
      </c>
      <c r="BF2534">
        <f t="shared" si="612"/>
        <v>1.06952871458987</v>
      </c>
      <c r="BG2534">
        <f t="shared" si="612"/>
        <v>-1.0132209009324593</v>
      </c>
      <c r="BH2534">
        <f t="shared" si="612"/>
        <v>0.38884133019374062</v>
      </c>
      <c r="BI2534">
        <f t="shared" si="612"/>
        <v>-0.76519608891174318</v>
      </c>
      <c r="BJ2534">
        <f t="shared" si="610"/>
        <v>-1.1242171842859969</v>
      </c>
      <c r="BK2534">
        <f t="shared" si="610"/>
        <v>0.93322073191171584</v>
      </c>
      <c r="BL2534">
        <f t="shared" si="610"/>
        <v>-5.4199980441348432E-2</v>
      </c>
      <c r="BM2534">
        <f t="shared" si="610"/>
        <v>0.78965335510324319</v>
      </c>
      <c r="BN2534">
        <f t="shared" si="610"/>
        <v>1.2088203798343946</v>
      </c>
      <c r="BO2534">
        <f t="shared" si="614"/>
        <v>0.17344343439753029</v>
      </c>
      <c r="BP2534">
        <f t="shared" si="614"/>
        <v>0.33150421349700426</v>
      </c>
      <c r="BQ2534">
        <f t="shared" si="614"/>
        <v>-0.94767465068294066</v>
      </c>
      <c r="BR2534">
        <f t="shared" si="614"/>
        <v>0.30404081389622228</v>
      </c>
      <c r="BS2534">
        <f t="shared" si="604"/>
        <v>0.36724492415894378</v>
      </c>
      <c r="BT2534">
        <f t="shared" si="604"/>
        <v>-0.74996294769766236</v>
      </c>
      <c r="BU2534">
        <f t="shared" si="604"/>
        <v>-0.17879991541349066</v>
      </c>
      <c r="BV2534">
        <f t="shared" si="604"/>
        <v>-0.35717256959863808</v>
      </c>
      <c r="BW2534">
        <f t="shared" si="604"/>
        <v>-0.10325810958507768</v>
      </c>
      <c r="BX2534">
        <f t="shared" si="604"/>
        <v>-4.71798068532421E-2</v>
      </c>
      <c r="BY2534">
        <f t="shared" si="604"/>
        <v>-0.1059703395244459</v>
      </c>
      <c r="BZ2534">
        <f t="shared" si="604"/>
        <v>-0.19657009570666342</v>
      </c>
      <c r="CA2534">
        <f t="shared" si="613"/>
        <v>-0.13449718289666615</v>
      </c>
      <c r="CB2534">
        <f t="shared" si="613"/>
        <v>3.2228297356395741</v>
      </c>
      <c r="CC2534">
        <f t="shared" si="613"/>
        <v>-0.17748553263522798</v>
      </c>
      <c r="CD2534">
        <f t="shared" si="611"/>
        <v>-0.25505410597689637</v>
      </c>
      <c r="CE2534">
        <f t="shared" si="611"/>
        <v>-0.25381703953656021</v>
      </c>
      <c r="CF2534">
        <f t="shared" si="611"/>
        <v>-0.15071378989543877</v>
      </c>
      <c r="CG2534">
        <f t="shared" si="611"/>
        <v>-0.10861780008030536</v>
      </c>
      <c r="CH2534">
        <f t="shared" si="611"/>
        <v>-0.18882099759926541</v>
      </c>
      <c r="CI2534">
        <f t="shared" si="611"/>
        <v>-0.44619487448339101</v>
      </c>
      <c r="CJ2534">
        <f t="shared" si="605"/>
        <v>-0.16369571079412945</v>
      </c>
      <c r="CK2534">
        <f t="shared" si="605"/>
        <v>-9.7617598250793164E-2</v>
      </c>
      <c r="CL2534">
        <f t="shared" si="605"/>
        <v>-0.2513290785070888</v>
      </c>
      <c r="CM2534">
        <f t="shared" si="605"/>
        <v>-0.23069011945429144</v>
      </c>
      <c r="CN2534">
        <f t="shared" si="605"/>
        <v>-0.28694158180777513</v>
      </c>
      <c r="CO2534">
        <f t="shared" si="602"/>
        <v>-0.13662117757178671</v>
      </c>
      <c r="CP2534">
        <f t="shared" si="602"/>
        <v>-0.22529952388354521</v>
      </c>
      <c r="CQ2534">
        <f t="shared" si="602"/>
        <v>-0.21419160226713194</v>
      </c>
      <c r="CR2534">
        <f t="shared" si="602"/>
        <v>-0.26837784803098957</v>
      </c>
      <c r="CS2534">
        <f t="shared" ref="CS2534:CV2597" si="615">(AS2534-AS$2)/AS$3</f>
        <v>-0.12792901248503974</v>
      </c>
      <c r="CT2534">
        <f t="shared" si="615"/>
        <v>-0.15262944947551418</v>
      </c>
      <c r="CU2534">
        <f t="shared" si="615"/>
        <v>-9.1644382318053288E-2</v>
      </c>
      <c r="CV2534">
        <f t="shared" si="615"/>
        <v>0.58430796653874073</v>
      </c>
      <c r="CX2534">
        <f t="shared" si="607"/>
        <v>-1.834506945557925E-2</v>
      </c>
      <c r="CY2534">
        <f t="shared" si="608"/>
        <v>1.9943327497497737E-3</v>
      </c>
      <c r="CZ2534">
        <f t="shared" si="609"/>
        <v>4.1369128207014317E-4</v>
      </c>
    </row>
    <row r="2535" spans="1:104" x14ac:dyDescent="0.25">
      <c r="A2535">
        <v>2539</v>
      </c>
      <c r="B2535">
        <v>8769</v>
      </c>
      <c r="C2535">
        <v>7</v>
      </c>
      <c r="D2535">
        <v>5</v>
      </c>
      <c r="E2535">
        <v>2005</v>
      </c>
      <c r="F2535">
        <v>2005</v>
      </c>
      <c r="G2535">
        <v>709</v>
      </c>
      <c r="H2535">
        <v>460</v>
      </c>
      <c r="I2535">
        <v>1169</v>
      </c>
      <c r="J2535">
        <v>1190</v>
      </c>
      <c r="K2535">
        <v>0</v>
      </c>
      <c r="L2535">
        <v>1190</v>
      </c>
      <c r="M2535">
        <v>2</v>
      </c>
      <c r="N2535">
        <v>0</v>
      </c>
      <c r="O2535">
        <v>2</v>
      </c>
      <c r="P2535">
        <v>5</v>
      </c>
      <c r="Q2535">
        <v>0</v>
      </c>
      <c r="R2535">
        <v>2</v>
      </c>
      <c r="S2535">
        <v>578</v>
      </c>
      <c r="T2535">
        <v>100</v>
      </c>
      <c r="U2535">
        <v>4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1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4</v>
      </c>
      <c r="AX2535">
        <v>173500</v>
      </c>
      <c r="BB2535">
        <f t="shared" si="612"/>
        <v>-0.16418604334389789</v>
      </c>
      <c r="BC2535">
        <f t="shared" si="612"/>
        <v>0.65274723083933595</v>
      </c>
      <c r="BD2535">
        <f t="shared" si="612"/>
        <v>-0.51240735344330679</v>
      </c>
      <c r="BE2535">
        <f t="shared" si="612"/>
        <v>1.1056686202511645</v>
      </c>
      <c r="BF2535">
        <f t="shared" si="612"/>
        <v>0.97264136248812039</v>
      </c>
      <c r="BG2535">
        <f t="shared" si="612"/>
        <v>0.6046830409639038</v>
      </c>
      <c r="BH2535">
        <f t="shared" si="612"/>
        <v>-0.23811800149074286</v>
      </c>
      <c r="BI2535">
        <f t="shared" si="612"/>
        <v>0.26749456751984674</v>
      </c>
      <c r="BJ2535">
        <f t="shared" si="610"/>
        <v>8.3912762133962371E-2</v>
      </c>
      <c r="BK2535">
        <f t="shared" si="610"/>
        <v>-0.78942087648064874</v>
      </c>
      <c r="BL2535">
        <f t="shared" si="610"/>
        <v>-0.63749986402462688</v>
      </c>
      <c r="BM2535">
        <f t="shared" si="610"/>
        <v>0.78965335510324319</v>
      </c>
      <c r="BN2535">
        <f t="shared" si="610"/>
        <v>-0.76924933262188744</v>
      </c>
      <c r="BO2535">
        <f t="shared" si="614"/>
        <v>-1.0605414743596004</v>
      </c>
      <c r="BP2535">
        <f t="shared" si="614"/>
        <v>-0.92737254661820245</v>
      </c>
      <c r="BQ2535">
        <f t="shared" si="614"/>
        <v>-0.94767465068294066</v>
      </c>
      <c r="BR2535">
        <f t="shared" si="614"/>
        <v>0.30404081389622228</v>
      </c>
      <c r="BS2535">
        <f t="shared" si="604"/>
        <v>0.49103891455508425</v>
      </c>
      <c r="BT2535">
        <f t="shared" si="604"/>
        <v>5.1079827640745812E-2</v>
      </c>
      <c r="BU2535">
        <f t="shared" si="604"/>
        <v>-8.6210776246550727E-2</v>
      </c>
      <c r="BV2535">
        <f t="shared" si="604"/>
        <v>-0.35717256959863808</v>
      </c>
      <c r="BW2535">
        <f t="shared" si="604"/>
        <v>-0.10325810958507768</v>
      </c>
      <c r="BX2535">
        <f t="shared" si="604"/>
        <v>-4.71798068532421E-2</v>
      </c>
      <c r="BY2535">
        <f t="shared" si="604"/>
        <v>-0.1059703395244459</v>
      </c>
      <c r="BZ2535">
        <f t="shared" si="604"/>
        <v>-0.19657009570666342</v>
      </c>
      <c r="CA2535">
        <f t="shared" si="613"/>
        <v>-0.13449718289666615</v>
      </c>
      <c r="CB2535">
        <f t="shared" si="613"/>
        <v>3.2228297356395741</v>
      </c>
      <c r="CC2535">
        <f t="shared" si="613"/>
        <v>-0.17748553263522798</v>
      </c>
      <c r="CD2535">
        <f t="shared" si="611"/>
        <v>-0.25505410597689637</v>
      </c>
      <c r="CE2535">
        <f t="shared" si="611"/>
        <v>-0.25381703953656021</v>
      </c>
      <c r="CF2535">
        <f t="shared" si="611"/>
        <v>-0.15071378989543877</v>
      </c>
      <c r="CG2535">
        <f t="shared" si="611"/>
        <v>-0.10861780008030536</v>
      </c>
      <c r="CH2535">
        <f t="shared" si="611"/>
        <v>-0.18882099759926541</v>
      </c>
      <c r="CI2535">
        <f t="shared" si="611"/>
        <v>-0.44619487448339101</v>
      </c>
      <c r="CJ2535">
        <f t="shared" si="605"/>
        <v>-0.16369571079412945</v>
      </c>
      <c r="CK2535">
        <f t="shared" si="605"/>
        <v>-9.7617598250793164E-2</v>
      </c>
      <c r="CL2535">
        <f t="shared" si="605"/>
        <v>-0.2513290785070888</v>
      </c>
      <c r="CM2535">
        <f t="shared" si="605"/>
        <v>-0.23069011945429144</v>
      </c>
      <c r="CN2535">
        <f t="shared" si="605"/>
        <v>-0.28694158180777513</v>
      </c>
      <c r="CO2535">
        <f t="shared" si="605"/>
        <v>-0.13662117757178671</v>
      </c>
      <c r="CP2535">
        <f t="shared" si="605"/>
        <v>-0.22529952388354521</v>
      </c>
      <c r="CQ2535">
        <f t="shared" si="605"/>
        <v>-0.21419160226713194</v>
      </c>
      <c r="CR2535">
        <f t="shared" si="605"/>
        <v>-0.26837784803098957</v>
      </c>
      <c r="CS2535">
        <f t="shared" si="615"/>
        <v>-0.12792901248503974</v>
      </c>
      <c r="CT2535">
        <f t="shared" si="615"/>
        <v>-0.15262944947551418</v>
      </c>
      <c r="CU2535">
        <f t="shared" si="615"/>
        <v>-9.1644382318053288E-2</v>
      </c>
      <c r="CV2535">
        <f t="shared" si="615"/>
        <v>0.58430796653874073</v>
      </c>
      <c r="CX2535">
        <f t="shared" si="607"/>
        <v>-9.4747846909355976E-2</v>
      </c>
      <c r="CY2535">
        <f t="shared" si="608"/>
        <v>0.1878723480874005</v>
      </c>
      <c r="CZ2535">
        <f t="shared" si="609"/>
        <v>7.9874174620004665E-2</v>
      </c>
    </row>
    <row r="2536" spans="1:104" x14ac:dyDescent="0.25">
      <c r="A2536">
        <v>2540</v>
      </c>
      <c r="B2536">
        <v>8334</v>
      </c>
      <c r="C2536">
        <v>6</v>
      </c>
      <c r="D2536">
        <v>5</v>
      </c>
      <c r="E2536">
        <v>2006</v>
      </c>
      <c r="F2536">
        <v>2007</v>
      </c>
      <c r="G2536">
        <v>0</v>
      </c>
      <c r="H2536">
        <v>1330</v>
      </c>
      <c r="I2536">
        <v>1330</v>
      </c>
      <c r="J2536">
        <v>1330</v>
      </c>
      <c r="K2536">
        <v>0</v>
      </c>
      <c r="L2536">
        <v>1330</v>
      </c>
      <c r="M2536">
        <v>2</v>
      </c>
      <c r="N2536">
        <v>0</v>
      </c>
      <c r="O2536">
        <v>3</v>
      </c>
      <c r="P2536">
        <v>6</v>
      </c>
      <c r="Q2536">
        <v>1</v>
      </c>
      <c r="R2536">
        <v>2</v>
      </c>
      <c r="S2536">
        <v>437</v>
      </c>
      <c r="T2536">
        <v>0</v>
      </c>
      <c r="U2536">
        <v>23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1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4</v>
      </c>
      <c r="AX2536">
        <v>167840</v>
      </c>
      <c r="BB2536">
        <f t="shared" si="612"/>
        <v>-0.21243969637908808</v>
      </c>
      <c r="BC2536">
        <f t="shared" si="612"/>
        <v>-7.2527470093259272E-2</v>
      </c>
      <c r="BD2536">
        <f t="shared" si="612"/>
        <v>-0.51240735344330679</v>
      </c>
      <c r="BE2536">
        <f t="shared" si="612"/>
        <v>1.1390775527258938</v>
      </c>
      <c r="BF2536">
        <f t="shared" si="612"/>
        <v>1.06952871458987</v>
      </c>
      <c r="BG2536">
        <f t="shared" si="612"/>
        <v>-1.0132209009324593</v>
      </c>
      <c r="BH2536">
        <f t="shared" si="612"/>
        <v>1.7239489717664536</v>
      </c>
      <c r="BI2536">
        <f t="shared" si="612"/>
        <v>0.65325604242816693</v>
      </c>
      <c r="BJ2536">
        <f t="shared" si="610"/>
        <v>0.45811230306049849</v>
      </c>
      <c r="BK2536">
        <f t="shared" si="610"/>
        <v>-0.78942087648064874</v>
      </c>
      <c r="BL2536">
        <f t="shared" si="610"/>
        <v>-0.35196845248036474</v>
      </c>
      <c r="BM2536">
        <f t="shared" si="610"/>
        <v>0.78965335510324319</v>
      </c>
      <c r="BN2536">
        <f t="shared" si="610"/>
        <v>-0.76924933262188744</v>
      </c>
      <c r="BO2536">
        <f t="shared" si="614"/>
        <v>0.17344343439753029</v>
      </c>
      <c r="BP2536">
        <f t="shared" si="614"/>
        <v>-0.29793416656059907</v>
      </c>
      <c r="BQ2536">
        <f t="shared" si="614"/>
        <v>0.60872532306641436</v>
      </c>
      <c r="BR2536">
        <f t="shared" si="614"/>
        <v>0.30404081389622228</v>
      </c>
      <c r="BS2536">
        <f t="shared" si="604"/>
        <v>-0.18030541797783162</v>
      </c>
      <c r="BT2536">
        <f t="shared" si="604"/>
        <v>-0.74996294769766236</v>
      </c>
      <c r="BU2536">
        <f t="shared" si="604"/>
        <v>-0.3639781937473705</v>
      </c>
      <c r="BV2536">
        <f t="shared" si="604"/>
        <v>-0.35717256959863808</v>
      </c>
      <c r="BW2536">
        <f t="shared" si="604"/>
        <v>-0.10325810958507768</v>
      </c>
      <c r="BX2536">
        <f t="shared" si="604"/>
        <v>-4.71798068532421E-2</v>
      </c>
      <c r="BY2536">
        <f t="shared" si="604"/>
        <v>-0.1059703395244459</v>
      </c>
      <c r="BZ2536">
        <f t="shared" si="604"/>
        <v>-0.19657009570666342</v>
      </c>
      <c r="CA2536">
        <f t="shared" si="613"/>
        <v>-0.13449718289666615</v>
      </c>
      <c r="CB2536">
        <f t="shared" si="613"/>
        <v>3.2228297356395741</v>
      </c>
      <c r="CC2536">
        <f t="shared" si="613"/>
        <v>-0.17748553263522798</v>
      </c>
      <c r="CD2536">
        <f t="shared" si="611"/>
        <v>-0.25505410597689637</v>
      </c>
      <c r="CE2536">
        <f t="shared" si="611"/>
        <v>-0.25381703953656021</v>
      </c>
      <c r="CF2536">
        <f t="shared" si="611"/>
        <v>-0.15071378989543877</v>
      </c>
      <c r="CG2536">
        <f t="shared" si="611"/>
        <v>-0.10861780008030536</v>
      </c>
      <c r="CH2536">
        <f t="shared" si="611"/>
        <v>-0.18882099759926541</v>
      </c>
      <c r="CI2536">
        <f t="shared" si="611"/>
        <v>-0.44619487448339101</v>
      </c>
      <c r="CJ2536">
        <f t="shared" si="605"/>
        <v>-0.16369571079412945</v>
      </c>
      <c r="CK2536">
        <f t="shared" si="605"/>
        <v>-9.7617598250793164E-2</v>
      </c>
      <c r="CL2536">
        <f t="shared" si="605"/>
        <v>-0.2513290785070888</v>
      </c>
      <c r="CM2536">
        <f t="shared" si="605"/>
        <v>-0.23069011945429144</v>
      </c>
      <c r="CN2536">
        <f t="shared" si="605"/>
        <v>-0.28694158180777513</v>
      </c>
      <c r="CO2536">
        <f t="shared" si="605"/>
        <v>-0.13662117757178671</v>
      </c>
      <c r="CP2536">
        <f t="shared" si="605"/>
        <v>-0.22529952388354521</v>
      </c>
      <c r="CQ2536">
        <f t="shared" si="605"/>
        <v>-0.21419160226713194</v>
      </c>
      <c r="CR2536">
        <f t="shared" si="605"/>
        <v>-0.26837784803098957</v>
      </c>
      <c r="CS2536">
        <f t="shared" si="615"/>
        <v>-0.12792901248503974</v>
      </c>
      <c r="CT2536">
        <f t="shared" si="615"/>
        <v>-0.15262944947551418</v>
      </c>
      <c r="CU2536">
        <f t="shared" si="615"/>
        <v>-9.1644382318053288E-2</v>
      </c>
      <c r="CV2536">
        <f t="shared" si="615"/>
        <v>0.58430796653874073</v>
      </c>
      <c r="CX2536">
        <f t="shared" si="607"/>
        <v>-0.16804271477179264</v>
      </c>
      <c r="CY2536">
        <f t="shared" si="608"/>
        <v>-8.6288038927119864E-2</v>
      </c>
      <c r="CZ2536">
        <f t="shared" si="609"/>
        <v>6.6838270224675225E-3</v>
      </c>
    </row>
    <row r="2537" spans="1:104" x14ac:dyDescent="0.25">
      <c r="A2537">
        <v>2541</v>
      </c>
      <c r="B2537">
        <v>8333</v>
      </c>
      <c r="C2537">
        <v>7</v>
      </c>
      <c r="D2537">
        <v>5</v>
      </c>
      <c r="E2537">
        <v>2006</v>
      </c>
      <c r="F2537">
        <v>2006</v>
      </c>
      <c r="G2537">
        <v>0</v>
      </c>
      <c r="H2537">
        <v>738</v>
      </c>
      <c r="I2537">
        <v>738</v>
      </c>
      <c r="J2537">
        <v>738</v>
      </c>
      <c r="K2537">
        <v>753</v>
      </c>
      <c r="L2537">
        <v>1491</v>
      </c>
      <c r="M2537">
        <v>2</v>
      </c>
      <c r="N2537">
        <v>1</v>
      </c>
      <c r="O2537">
        <v>3</v>
      </c>
      <c r="P2537">
        <v>7</v>
      </c>
      <c r="Q2537">
        <v>1</v>
      </c>
      <c r="R2537">
        <v>2</v>
      </c>
      <c r="S2537">
        <v>484</v>
      </c>
      <c r="T2537">
        <v>100</v>
      </c>
      <c r="U2537">
        <v>3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1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4</v>
      </c>
      <c r="AX2537">
        <v>168675</v>
      </c>
      <c r="BB2537">
        <f t="shared" si="612"/>
        <v>-0.21255062431710003</v>
      </c>
      <c r="BC2537">
        <f t="shared" si="612"/>
        <v>0.65274723083933595</v>
      </c>
      <c r="BD2537">
        <f t="shared" si="612"/>
        <v>-0.51240735344330679</v>
      </c>
      <c r="BE2537">
        <f t="shared" si="612"/>
        <v>1.1390775527258938</v>
      </c>
      <c r="BF2537">
        <f t="shared" si="612"/>
        <v>1.0210850385389951</v>
      </c>
      <c r="BG2537">
        <f t="shared" si="612"/>
        <v>-1.0132209009324593</v>
      </c>
      <c r="BH2537">
        <f t="shared" si="612"/>
        <v>0.38884133019374062</v>
      </c>
      <c r="BI2537">
        <f t="shared" si="612"/>
        <v>-0.76519608891174318</v>
      </c>
      <c r="BJ2537">
        <f t="shared" si="610"/>
        <v>-1.1242171842859969</v>
      </c>
      <c r="BK2537">
        <f t="shared" si="610"/>
        <v>0.96823377273269884</v>
      </c>
      <c r="BL2537">
        <f t="shared" si="610"/>
        <v>-2.36073292044632E-2</v>
      </c>
      <c r="BM2537">
        <f t="shared" si="610"/>
        <v>0.78965335510324319</v>
      </c>
      <c r="BN2537">
        <f t="shared" si="610"/>
        <v>1.2088203798343946</v>
      </c>
      <c r="BO2537">
        <f t="shared" si="614"/>
        <v>0.17344343439753029</v>
      </c>
      <c r="BP2537">
        <f t="shared" si="614"/>
        <v>0.33150421349700426</v>
      </c>
      <c r="BQ2537">
        <f t="shared" si="614"/>
        <v>0.60872532306641436</v>
      </c>
      <c r="BR2537">
        <f t="shared" si="614"/>
        <v>0.30404081389622228</v>
      </c>
      <c r="BS2537">
        <f t="shared" si="604"/>
        <v>4.3476026199807019E-2</v>
      </c>
      <c r="BT2537">
        <f t="shared" si="604"/>
        <v>5.1079827640745812E-2</v>
      </c>
      <c r="BU2537">
        <f t="shared" si="604"/>
        <v>-0.25595753138594057</v>
      </c>
      <c r="BV2537">
        <f t="shared" si="604"/>
        <v>-0.35717256959863808</v>
      </c>
      <c r="BW2537">
        <f t="shared" si="604"/>
        <v>-0.10325810958507768</v>
      </c>
      <c r="BX2537">
        <f t="shared" si="604"/>
        <v>-4.71798068532421E-2</v>
      </c>
      <c r="BY2537">
        <f t="shared" si="604"/>
        <v>-0.1059703395244459</v>
      </c>
      <c r="BZ2537">
        <f t="shared" si="604"/>
        <v>-0.19657009570666342</v>
      </c>
      <c r="CA2537">
        <f t="shared" si="613"/>
        <v>-0.13449718289666615</v>
      </c>
      <c r="CB2537">
        <f t="shared" si="613"/>
        <v>3.2228297356395741</v>
      </c>
      <c r="CC2537">
        <f t="shared" si="613"/>
        <v>-0.17748553263522798</v>
      </c>
      <c r="CD2537">
        <f t="shared" si="611"/>
        <v>-0.25505410597689637</v>
      </c>
      <c r="CE2537">
        <f t="shared" si="611"/>
        <v>-0.25381703953656021</v>
      </c>
      <c r="CF2537">
        <f t="shared" si="611"/>
        <v>-0.15071378989543877</v>
      </c>
      <c r="CG2537">
        <f t="shared" si="611"/>
        <v>-0.10861780008030536</v>
      </c>
      <c r="CH2537">
        <f t="shared" si="611"/>
        <v>-0.18882099759926541</v>
      </c>
      <c r="CI2537">
        <f t="shared" si="611"/>
        <v>-0.44619487448339101</v>
      </c>
      <c r="CJ2537">
        <f t="shared" si="605"/>
        <v>-0.16369571079412945</v>
      </c>
      <c r="CK2537">
        <f t="shared" si="605"/>
        <v>-9.7617598250793164E-2</v>
      </c>
      <c r="CL2537">
        <f t="shared" si="605"/>
        <v>-0.2513290785070888</v>
      </c>
      <c r="CM2537">
        <f t="shared" si="605"/>
        <v>-0.23069011945429144</v>
      </c>
      <c r="CN2537">
        <f t="shared" si="605"/>
        <v>-0.28694158180777513</v>
      </c>
      <c r="CO2537">
        <f t="shared" si="605"/>
        <v>-0.13662117757178671</v>
      </c>
      <c r="CP2537">
        <f t="shared" si="605"/>
        <v>-0.22529952388354521</v>
      </c>
      <c r="CQ2537">
        <f t="shared" si="605"/>
        <v>-0.21419160226713194</v>
      </c>
      <c r="CR2537">
        <f t="shared" si="605"/>
        <v>-0.26837784803098957</v>
      </c>
      <c r="CS2537">
        <f t="shared" si="615"/>
        <v>-0.12792901248503974</v>
      </c>
      <c r="CT2537">
        <f t="shared" si="615"/>
        <v>-0.15262944947551418</v>
      </c>
      <c r="CU2537">
        <f t="shared" si="615"/>
        <v>-9.1644382318053288E-2</v>
      </c>
      <c r="CV2537">
        <f t="shared" si="615"/>
        <v>0.58430796653874073</v>
      </c>
      <c r="CX2537">
        <f t="shared" si="607"/>
        <v>-0.15722977931858864</v>
      </c>
      <c r="CY2537">
        <f t="shared" si="608"/>
        <v>3.8925153768900912E-2</v>
      </c>
      <c r="CZ2537">
        <f t="shared" si="609"/>
        <v>3.8476757774557502E-2</v>
      </c>
    </row>
    <row r="2538" spans="1:104" x14ac:dyDescent="0.25">
      <c r="A2538">
        <v>2542</v>
      </c>
      <c r="B2538">
        <v>9045</v>
      </c>
      <c r="C2538">
        <v>5</v>
      </c>
      <c r="D2538">
        <v>5</v>
      </c>
      <c r="E2538">
        <v>2005</v>
      </c>
      <c r="F2538">
        <v>2005</v>
      </c>
      <c r="G2538">
        <v>0</v>
      </c>
      <c r="H2538">
        <v>768</v>
      </c>
      <c r="I2538">
        <v>768</v>
      </c>
      <c r="J2538">
        <v>768</v>
      </c>
      <c r="K2538">
        <v>768</v>
      </c>
      <c r="L2538">
        <v>1536</v>
      </c>
      <c r="M2538">
        <v>2</v>
      </c>
      <c r="N2538">
        <v>1</v>
      </c>
      <c r="O2538">
        <v>3</v>
      </c>
      <c r="P2538">
        <v>6</v>
      </c>
      <c r="Q2538">
        <v>0</v>
      </c>
      <c r="R2538">
        <v>2</v>
      </c>
      <c r="S2538">
        <v>400</v>
      </c>
      <c r="T2538">
        <v>0</v>
      </c>
      <c r="U2538">
        <v>4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1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4</v>
      </c>
      <c r="AX2538">
        <v>167000</v>
      </c>
      <c r="BB2538">
        <f t="shared" si="612"/>
        <v>-0.13356993245260479</v>
      </c>
      <c r="BC2538">
        <f t="shared" si="612"/>
        <v>-0.79780217102585449</v>
      </c>
      <c r="BD2538">
        <f t="shared" si="612"/>
        <v>-0.51240735344330679</v>
      </c>
      <c r="BE2538">
        <f t="shared" si="612"/>
        <v>1.1056686202511645</v>
      </c>
      <c r="BF2538">
        <f t="shared" si="612"/>
        <v>0.97264136248812039</v>
      </c>
      <c r="BG2538">
        <f t="shared" si="612"/>
        <v>-1.0132209009324593</v>
      </c>
      <c r="BH2538">
        <f t="shared" si="612"/>
        <v>0.45649881203019566</v>
      </c>
      <c r="BI2538">
        <f t="shared" si="612"/>
        <v>-0.69331506874249094</v>
      </c>
      <c r="BJ2538">
        <f t="shared" si="610"/>
        <v>-1.0440315683731678</v>
      </c>
      <c r="BK2538">
        <f t="shared" si="610"/>
        <v>1.0032468135536818</v>
      </c>
      <c r="BL2538">
        <f t="shared" si="610"/>
        <v>6.8170624506192504E-2</v>
      </c>
      <c r="BM2538">
        <f t="shared" si="610"/>
        <v>0.78965335510324319</v>
      </c>
      <c r="BN2538">
        <f t="shared" si="610"/>
        <v>1.2088203798343946</v>
      </c>
      <c r="BO2538">
        <f t="shared" si="614"/>
        <v>0.17344343439753029</v>
      </c>
      <c r="BP2538">
        <f t="shared" si="614"/>
        <v>-0.29793416656059907</v>
      </c>
      <c r="BQ2538">
        <f t="shared" si="614"/>
        <v>-0.94767465068294066</v>
      </c>
      <c r="BR2538">
        <f t="shared" si="614"/>
        <v>0.30404081389622228</v>
      </c>
      <c r="BS2538">
        <f t="shared" si="604"/>
        <v>-0.35647378892618542</v>
      </c>
      <c r="BT2538">
        <f t="shared" si="604"/>
        <v>-0.74996294769766236</v>
      </c>
      <c r="BU2538">
        <f t="shared" si="604"/>
        <v>-0.10164229944104071</v>
      </c>
      <c r="BV2538">
        <f t="shared" si="604"/>
        <v>-0.35717256959863808</v>
      </c>
      <c r="BW2538">
        <f t="shared" si="604"/>
        <v>-0.10325810958507768</v>
      </c>
      <c r="BX2538">
        <f t="shared" si="604"/>
        <v>-4.71798068532421E-2</v>
      </c>
      <c r="BY2538">
        <f t="shared" si="604"/>
        <v>-0.1059703395244459</v>
      </c>
      <c r="BZ2538">
        <f t="shared" si="604"/>
        <v>-0.19657009570666342</v>
      </c>
      <c r="CA2538">
        <f t="shared" si="613"/>
        <v>-0.13449718289666615</v>
      </c>
      <c r="CB2538">
        <f t="shared" si="613"/>
        <v>3.2228297356395741</v>
      </c>
      <c r="CC2538">
        <f t="shared" si="613"/>
        <v>-0.17748553263522798</v>
      </c>
      <c r="CD2538">
        <f t="shared" si="611"/>
        <v>-0.25505410597689637</v>
      </c>
      <c r="CE2538">
        <f t="shared" si="611"/>
        <v>-0.25381703953656021</v>
      </c>
      <c r="CF2538">
        <f t="shared" si="611"/>
        <v>-0.15071378989543877</v>
      </c>
      <c r="CG2538">
        <f t="shared" si="611"/>
        <v>-0.10861780008030536</v>
      </c>
      <c r="CH2538">
        <f t="shared" si="611"/>
        <v>-0.18882099759926541</v>
      </c>
      <c r="CI2538">
        <f t="shared" si="611"/>
        <v>-0.44619487448339101</v>
      </c>
      <c r="CJ2538">
        <f t="shared" si="605"/>
        <v>-0.16369571079412945</v>
      </c>
      <c r="CK2538">
        <f t="shared" si="605"/>
        <v>-9.7617598250793164E-2</v>
      </c>
      <c r="CL2538">
        <f t="shared" si="605"/>
        <v>-0.2513290785070888</v>
      </c>
      <c r="CM2538">
        <f t="shared" si="605"/>
        <v>-0.23069011945429144</v>
      </c>
      <c r="CN2538">
        <f t="shared" si="605"/>
        <v>-0.28694158180777513</v>
      </c>
      <c r="CO2538">
        <f t="shared" si="605"/>
        <v>-0.13662117757178671</v>
      </c>
      <c r="CP2538">
        <f t="shared" si="605"/>
        <v>-0.22529952388354521</v>
      </c>
      <c r="CQ2538">
        <f t="shared" si="605"/>
        <v>-0.21419160226713194</v>
      </c>
      <c r="CR2538">
        <f t="shared" si="605"/>
        <v>-0.26837784803098957</v>
      </c>
      <c r="CS2538">
        <f t="shared" si="615"/>
        <v>-0.12792901248503974</v>
      </c>
      <c r="CT2538">
        <f t="shared" si="615"/>
        <v>-0.15262944947551418</v>
      </c>
      <c r="CU2538">
        <f t="shared" si="615"/>
        <v>-9.1644382318053288E-2</v>
      </c>
      <c r="CV2538">
        <f t="shared" si="615"/>
        <v>0.58430796653874073</v>
      </c>
      <c r="CX2538">
        <f t="shared" si="607"/>
        <v>-0.17892039834148288</v>
      </c>
      <c r="CY2538">
        <f t="shared" si="608"/>
        <v>-0.37294034674489157</v>
      </c>
      <c r="CZ2538">
        <f t="shared" si="609"/>
        <v>3.7643740378461368E-2</v>
      </c>
    </row>
    <row r="2539" spans="1:104" x14ac:dyDescent="0.25">
      <c r="A2539">
        <v>2543</v>
      </c>
      <c r="B2539">
        <v>9825</v>
      </c>
      <c r="C2539">
        <v>5</v>
      </c>
      <c r="D2539">
        <v>5</v>
      </c>
      <c r="E2539">
        <v>1967</v>
      </c>
      <c r="F2539">
        <v>1967</v>
      </c>
      <c r="G2539">
        <v>936</v>
      </c>
      <c r="H2539">
        <v>0</v>
      </c>
      <c r="I2539">
        <v>936</v>
      </c>
      <c r="J2539">
        <v>936</v>
      </c>
      <c r="K2539">
        <v>0</v>
      </c>
      <c r="L2539">
        <v>936</v>
      </c>
      <c r="M2539">
        <v>1</v>
      </c>
      <c r="N2539">
        <v>0</v>
      </c>
      <c r="O2539">
        <v>2</v>
      </c>
      <c r="P2539">
        <v>4</v>
      </c>
      <c r="Q2539">
        <v>1</v>
      </c>
      <c r="R2539">
        <v>1</v>
      </c>
      <c r="S2539">
        <v>384</v>
      </c>
      <c r="T2539">
        <v>405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1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4</v>
      </c>
      <c r="AX2539">
        <v>118500</v>
      </c>
      <c r="BB2539">
        <f t="shared" si="612"/>
        <v>-4.7046140803298206E-2</v>
      </c>
      <c r="BC2539">
        <f t="shared" si="612"/>
        <v>-0.79780217102585449</v>
      </c>
      <c r="BD2539">
        <f t="shared" si="612"/>
        <v>-0.51240735344330679</v>
      </c>
      <c r="BE2539">
        <f t="shared" si="612"/>
        <v>-0.16387081378854593</v>
      </c>
      <c r="BF2539">
        <f t="shared" si="612"/>
        <v>-0.86821832744512306</v>
      </c>
      <c r="BG2539">
        <f t="shared" si="612"/>
        <v>1.1226861366063219</v>
      </c>
      <c r="BH2539">
        <f t="shared" si="612"/>
        <v>-1.2755327229830535</v>
      </c>
      <c r="BI2539">
        <f t="shared" si="612"/>
        <v>-0.29078135579467862</v>
      </c>
      <c r="BJ2539">
        <f t="shared" si="610"/>
        <v>-0.59499211926132456</v>
      </c>
      <c r="BK2539">
        <f t="shared" si="610"/>
        <v>-0.78942087648064874</v>
      </c>
      <c r="BL2539">
        <f t="shared" si="610"/>
        <v>-1.1555354249692169</v>
      </c>
      <c r="BM2539">
        <f t="shared" si="610"/>
        <v>-1.0396594366417218</v>
      </c>
      <c r="BN2539">
        <f t="shared" si="610"/>
        <v>-0.76924933262188744</v>
      </c>
      <c r="BO2539">
        <f t="shared" si="614"/>
        <v>-1.0605414743596004</v>
      </c>
      <c r="BP2539">
        <f t="shared" si="614"/>
        <v>-1.5568109266758057</v>
      </c>
      <c r="BQ2539">
        <f t="shared" si="614"/>
        <v>0.60872532306641436</v>
      </c>
      <c r="BR2539">
        <f t="shared" si="614"/>
        <v>-1.0406114342934585</v>
      </c>
      <c r="BS2539">
        <f t="shared" si="604"/>
        <v>-0.43265470609304113</v>
      </c>
      <c r="BT2539">
        <f t="shared" si="604"/>
        <v>2.4942602924228905</v>
      </c>
      <c r="BU2539">
        <f t="shared" si="604"/>
        <v>-0.71890322722064026</v>
      </c>
      <c r="BV2539">
        <f t="shared" si="604"/>
        <v>-0.35717256959863808</v>
      </c>
      <c r="BW2539">
        <f t="shared" si="604"/>
        <v>-0.10325810958507768</v>
      </c>
      <c r="BX2539">
        <f t="shared" si="604"/>
        <v>-4.71798068532421E-2</v>
      </c>
      <c r="BY2539">
        <f t="shared" si="604"/>
        <v>-0.1059703395244459</v>
      </c>
      <c r="BZ2539">
        <f t="shared" si="604"/>
        <v>-0.19657009570666342</v>
      </c>
      <c r="CA2539">
        <f t="shared" si="613"/>
        <v>-0.13449718289666615</v>
      </c>
      <c r="CB2539">
        <f t="shared" si="613"/>
        <v>-0.31011394532950831</v>
      </c>
      <c r="CC2539">
        <f t="shared" si="613"/>
        <v>-0.17748553263522798</v>
      </c>
      <c r="CD2539">
        <f t="shared" si="611"/>
        <v>3.9185585372814082</v>
      </c>
      <c r="CE2539">
        <f t="shared" si="611"/>
        <v>-0.25381703953656021</v>
      </c>
      <c r="CF2539">
        <f t="shared" si="611"/>
        <v>-0.15071378989543877</v>
      </c>
      <c r="CG2539">
        <f t="shared" si="611"/>
        <v>-0.10861780008030536</v>
      </c>
      <c r="CH2539">
        <f t="shared" si="611"/>
        <v>-0.18882099759926541</v>
      </c>
      <c r="CI2539">
        <f t="shared" si="611"/>
        <v>-0.44619487448339101</v>
      </c>
      <c r="CJ2539">
        <f t="shared" si="605"/>
        <v>-0.16369571079412945</v>
      </c>
      <c r="CK2539">
        <f t="shared" si="605"/>
        <v>-9.7617598250793164E-2</v>
      </c>
      <c r="CL2539">
        <f t="shared" si="605"/>
        <v>-0.2513290785070888</v>
      </c>
      <c r="CM2539">
        <f t="shared" si="605"/>
        <v>-0.23069011945429144</v>
      </c>
      <c r="CN2539">
        <f t="shared" ref="CN2539:CR2589" si="616">(AN2539-AN$2)/AN$3</f>
        <v>-0.28694158180777513</v>
      </c>
      <c r="CO2539">
        <f t="shared" si="616"/>
        <v>-0.13662117757178671</v>
      </c>
      <c r="CP2539">
        <f t="shared" si="616"/>
        <v>-0.22529952388354521</v>
      </c>
      <c r="CQ2539">
        <f t="shared" si="616"/>
        <v>-0.21419160226713194</v>
      </c>
      <c r="CR2539">
        <f t="shared" si="616"/>
        <v>-0.26837784803098957</v>
      </c>
      <c r="CS2539">
        <f t="shared" si="615"/>
        <v>-0.12792901248503974</v>
      </c>
      <c r="CT2539">
        <f t="shared" si="615"/>
        <v>-0.15262944947551418</v>
      </c>
      <c r="CU2539">
        <f t="shared" si="615"/>
        <v>-9.1644382318053288E-2</v>
      </c>
      <c r="CV2539">
        <f t="shared" si="615"/>
        <v>0.58430796653874073</v>
      </c>
      <c r="CX2539">
        <f t="shared" si="607"/>
        <v>-0.80697712825812207</v>
      </c>
      <c r="CY2539">
        <f t="shared" si="608"/>
        <v>-0.62979948510318806</v>
      </c>
      <c r="CZ2539">
        <f t="shared" si="609"/>
        <v>3.1391917233937132E-2</v>
      </c>
    </row>
    <row r="2540" spans="1:104" x14ac:dyDescent="0.25">
      <c r="A2540">
        <v>2544</v>
      </c>
      <c r="B2540">
        <v>8308</v>
      </c>
      <c r="C2540">
        <v>4</v>
      </c>
      <c r="D2540">
        <v>6</v>
      </c>
      <c r="E2540">
        <v>1963</v>
      </c>
      <c r="F2540">
        <v>1963</v>
      </c>
      <c r="G2540">
        <v>132</v>
      </c>
      <c r="H2540">
        <v>115</v>
      </c>
      <c r="I2540">
        <v>1088</v>
      </c>
      <c r="J2540">
        <v>1088</v>
      </c>
      <c r="K2540">
        <v>0</v>
      </c>
      <c r="L2540">
        <v>1088</v>
      </c>
      <c r="M2540">
        <v>1</v>
      </c>
      <c r="N2540">
        <v>0</v>
      </c>
      <c r="O2540">
        <v>2</v>
      </c>
      <c r="P2540">
        <v>4</v>
      </c>
      <c r="Q2540">
        <v>0</v>
      </c>
      <c r="R2540">
        <v>2</v>
      </c>
      <c r="S2540">
        <v>52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1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3</v>
      </c>
      <c r="AX2540">
        <v>110000</v>
      </c>
      <c r="BB2540">
        <f t="shared" si="612"/>
        <v>-0.21532382276739831</v>
      </c>
      <c r="BC2540">
        <f t="shared" si="612"/>
        <v>-1.5230768719584498</v>
      </c>
      <c r="BD2540">
        <f t="shared" si="612"/>
        <v>0.38830869753125574</v>
      </c>
      <c r="BE2540">
        <f t="shared" si="612"/>
        <v>-0.29750654368746282</v>
      </c>
      <c r="BF2540">
        <f t="shared" si="612"/>
        <v>-1.0619930316486224</v>
      </c>
      <c r="BG2540">
        <f t="shared" si="612"/>
        <v>-0.71200324179237484</v>
      </c>
      <c r="BH2540">
        <f t="shared" si="612"/>
        <v>-1.0161790426099759</v>
      </c>
      <c r="BI2540">
        <f t="shared" si="612"/>
        <v>7.3415813062865834E-2</v>
      </c>
      <c r="BJ2540">
        <f t="shared" si="610"/>
        <v>-0.18871833196965679</v>
      </c>
      <c r="BK2540">
        <f t="shared" si="610"/>
        <v>-0.78942087648064874</v>
      </c>
      <c r="BL2540">
        <f t="shared" si="610"/>
        <v>-0.84552989243544652</v>
      </c>
      <c r="BM2540">
        <f t="shared" si="610"/>
        <v>-1.0396594366417218</v>
      </c>
      <c r="BN2540">
        <f t="shared" si="610"/>
        <v>-0.76924933262188744</v>
      </c>
      <c r="BO2540">
        <f t="shared" si="614"/>
        <v>-1.0605414743596004</v>
      </c>
      <c r="BP2540">
        <f t="shared" si="614"/>
        <v>-1.5568109266758057</v>
      </c>
      <c r="BQ2540">
        <f t="shared" si="614"/>
        <v>-0.94767465068294066</v>
      </c>
      <c r="BR2540">
        <f t="shared" si="614"/>
        <v>0.30404081389622228</v>
      </c>
      <c r="BS2540">
        <f t="shared" si="604"/>
        <v>0.21488308982523235</v>
      </c>
      <c r="BT2540">
        <f t="shared" si="604"/>
        <v>-0.74996294769766236</v>
      </c>
      <c r="BU2540">
        <f t="shared" si="604"/>
        <v>-0.71890322722064026</v>
      </c>
      <c r="BV2540">
        <f t="shared" si="604"/>
        <v>-0.35717256959863808</v>
      </c>
      <c r="BW2540">
        <f t="shared" si="604"/>
        <v>-0.10325810958507768</v>
      </c>
      <c r="BX2540">
        <f t="shared" si="604"/>
        <v>-4.71798068532421E-2</v>
      </c>
      <c r="BY2540">
        <f t="shared" si="604"/>
        <v>-0.1059703395244459</v>
      </c>
      <c r="BZ2540">
        <f t="shared" si="604"/>
        <v>-0.19657009570666342</v>
      </c>
      <c r="CA2540">
        <f t="shared" si="613"/>
        <v>-0.13449718289666615</v>
      </c>
      <c r="CB2540">
        <f t="shared" si="613"/>
        <v>-0.31011394532950831</v>
      </c>
      <c r="CC2540">
        <f t="shared" si="613"/>
        <v>-0.17748553263522798</v>
      </c>
      <c r="CD2540">
        <f t="shared" si="611"/>
        <v>3.9185585372814082</v>
      </c>
      <c r="CE2540">
        <f t="shared" si="611"/>
        <v>-0.25381703953656021</v>
      </c>
      <c r="CF2540">
        <f t="shared" si="611"/>
        <v>-0.15071378989543877</v>
      </c>
      <c r="CG2540">
        <f t="shared" si="611"/>
        <v>-0.10861780008030536</v>
      </c>
      <c r="CH2540">
        <f t="shared" si="611"/>
        <v>-0.18882099759926541</v>
      </c>
      <c r="CI2540">
        <f t="shared" si="611"/>
        <v>-0.44619487448339101</v>
      </c>
      <c r="CJ2540">
        <f t="shared" si="611"/>
        <v>-0.16369571079412945</v>
      </c>
      <c r="CK2540">
        <f t="shared" si="611"/>
        <v>-9.7617598250793164E-2</v>
      </c>
      <c r="CL2540">
        <f t="shared" si="611"/>
        <v>-0.2513290785070888</v>
      </c>
      <c r="CM2540">
        <f t="shared" si="611"/>
        <v>-0.23069011945429144</v>
      </c>
      <c r="CN2540">
        <f t="shared" si="616"/>
        <v>-0.28694158180777513</v>
      </c>
      <c r="CO2540">
        <f t="shared" si="616"/>
        <v>-0.13662117757178671</v>
      </c>
      <c r="CP2540">
        <f t="shared" si="616"/>
        <v>-0.22529952388354521</v>
      </c>
      <c r="CQ2540">
        <f t="shared" si="616"/>
        <v>-0.21419160226713194</v>
      </c>
      <c r="CR2540">
        <f t="shared" si="616"/>
        <v>-0.26837784803098957</v>
      </c>
      <c r="CS2540">
        <f t="shared" si="615"/>
        <v>-0.12792901248503974</v>
      </c>
      <c r="CT2540">
        <f t="shared" si="615"/>
        <v>-0.15262944947551418</v>
      </c>
      <c r="CU2540">
        <f t="shared" si="615"/>
        <v>-9.1644382318053288E-2</v>
      </c>
      <c r="CV2540">
        <f t="shared" si="615"/>
        <v>-0.57785152491952818</v>
      </c>
      <c r="CX2540">
        <f t="shared" si="607"/>
        <v>-0.91704892628474954</v>
      </c>
      <c r="CY2540">
        <f t="shared" si="608"/>
        <v>-0.89942721038761253</v>
      </c>
      <c r="CZ2540">
        <f t="shared" si="609"/>
        <v>3.1052487115941133E-4</v>
      </c>
    </row>
    <row r="2541" spans="1:104" x14ac:dyDescent="0.25">
      <c r="A2541">
        <v>2545</v>
      </c>
      <c r="B2541">
        <v>16287</v>
      </c>
      <c r="C2541">
        <v>5</v>
      </c>
      <c r="D2541">
        <v>6</v>
      </c>
      <c r="E2541">
        <v>1925</v>
      </c>
      <c r="F2541">
        <v>1950</v>
      </c>
      <c r="G2541">
        <v>130</v>
      </c>
      <c r="H2541">
        <v>666</v>
      </c>
      <c r="I2541">
        <v>901</v>
      </c>
      <c r="J2541">
        <v>901</v>
      </c>
      <c r="K2541">
        <v>450</v>
      </c>
      <c r="L2541">
        <v>1351</v>
      </c>
      <c r="M2541">
        <v>1</v>
      </c>
      <c r="N2541">
        <v>0</v>
      </c>
      <c r="O2541">
        <v>3</v>
      </c>
      <c r="P2541">
        <v>7</v>
      </c>
      <c r="Q2541">
        <v>1</v>
      </c>
      <c r="R2541">
        <v>2</v>
      </c>
      <c r="S2541">
        <v>576</v>
      </c>
      <c r="T2541">
        <v>0</v>
      </c>
      <c r="U2541">
        <v>0</v>
      </c>
      <c r="V2541">
        <v>43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1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3</v>
      </c>
      <c r="AX2541">
        <v>122000</v>
      </c>
      <c r="BB2541">
        <f t="shared" si="612"/>
        <v>0.66977019462980325</v>
      </c>
      <c r="BC2541">
        <f t="shared" si="612"/>
        <v>-0.79780217102585449</v>
      </c>
      <c r="BD2541">
        <f t="shared" si="612"/>
        <v>0.38830869753125574</v>
      </c>
      <c r="BE2541">
        <f t="shared" si="612"/>
        <v>-1.5670459777271732</v>
      </c>
      <c r="BF2541">
        <f t="shared" si="612"/>
        <v>-1.691760820309995</v>
      </c>
      <c r="BG2541">
        <f t="shared" si="612"/>
        <v>-0.7165671457187397</v>
      </c>
      <c r="BH2541">
        <f t="shared" si="612"/>
        <v>0.22646337378624848</v>
      </c>
      <c r="BI2541">
        <f t="shared" si="612"/>
        <v>-0.37464254599213953</v>
      </c>
      <c r="BJ2541">
        <f t="shared" si="610"/>
        <v>-0.68854200449295855</v>
      </c>
      <c r="BK2541">
        <f t="shared" si="610"/>
        <v>0.26097034814884185</v>
      </c>
      <c r="BL2541">
        <f t="shared" si="610"/>
        <v>-0.30913874074872538</v>
      </c>
      <c r="BM2541">
        <f t="shared" si="610"/>
        <v>-1.0396594366417218</v>
      </c>
      <c r="BN2541">
        <f t="shared" si="610"/>
        <v>-0.76924933262188744</v>
      </c>
      <c r="BO2541">
        <f t="shared" si="614"/>
        <v>0.17344343439753029</v>
      </c>
      <c r="BP2541">
        <f t="shared" si="614"/>
        <v>0.33150421349700426</v>
      </c>
      <c r="BQ2541">
        <f t="shared" si="614"/>
        <v>0.60872532306641436</v>
      </c>
      <c r="BR2541">
        <f t="shared" si="614"/>
        <v>0.30404081389622228</v>
      </c>
      <c r="BS2541">
        <f t="shared" si="604"/>
        <v>0.48151629990922729</v>
      </c>
      <c r="BT2541">
        <f t="shared" si="604"/>
        <v>-0.74996294769766236</v>
      </c>
      <c r="BU2541">
        <f t="shared" si="604"/>
        <v>-0.71890322722064026</v>
      </c>
      <c r="BV2541">
        <f t="shared" si="604"/>
        <v>0.34106087790305628</v>
      </c>
      <c r="BW2541">
        <f t="shared" si="604"/>
        <v>-0.10325810958507768</v>
      </c>
      <c r="BX2541">
        <f t="shared" si="604"/>
        <v>-4.71798068532421E-2</v>
      </c>
      <c r="BY2541">
        <f t="shared" si="604"/>
        <v>-0.1059703395244459</v>
      </c>
      <c r="BZ2541">
        <f t="shared" si="604"/>
        <v>-0.19657009570666342</v>
      </c>
      <c r="CA2541">
        <f t="shared" si="613"/>
        <v>-0.13449718289666615</v>
      </c>
      <c r="CB2541">
        <f t="shared" si="613"/>
        <v>-0.31011394532950831</v>
      </c>
      <c r="CC2541">
        <f t="shared" si="613"/>
        <v>-0.17748553263522798</v>
      </c>
      <c r="CD2541">
        <f t="shared" si="611"/>
        <v>3.9185585372814082</v>
      </c>
      <c r="CE2541">
        <f t="shared" si="611"/>
        <v>-0.25381703953656021</v>
      </c>
      <c r="CF2541">
        <f t="shared" si="611"/>
        <v>-0.15071378989543877</v>
      </c>
      <c r="CG2541">
        <f t="shared" si="611"/>
        <v>-0.10861780008030536</v>
      </c>
      <c r="CH2541">
        <f t="shared" si="611"/>
        <v>-0.18882099759926541</v>
      </c>
      <c r="CI2541">
        <f t="shared" si="611"/>
        <v>-0.44619487448339101</v>
      </c>
      <c r="CJ2541">
        <f t="shared" si="611"/>
        <v>-0.16369571079412945</v>
      </c>
      <c r="CK2541">
        <f t="shared" si="611"/>
        <v>-9.7617598250793164E-2</v>
      </c>
      <c r="CL2541">
        <f t="shared" si="611"/>
        <v>-0.2513290785070888</v>
      </c>
      <c r="CM2541">
        <f t="shared" si="611"/>
        <v>-0.23069011945429144</v>
      </c>
      <c r="CN2541">
        <f t="shared" si="616"/>
        <v>-0.28694158180777513</v>
      </c>
      <c r="CO2541">
        <f t="shared" si="616"/>
        <v>-0.13662117757178671</v>
      </c>
      <c r="CP2541">
        <f t="shared" si="616"/>
        <v>-0.22529952388354521</v>
      </c>
      <c r="CQ2541">
        <f t="shared" si="616"/>
        <v>-0.21419160226713194</v>
      </c>
      <c r="CR2541">
        <f t="shared" si="616"/>
        <v>-0.26837784803098957</v>
      </c>
      <c r="CS2541">
        <f t="shared" si="615"/>
        <v>-0.12792901248503974</v>
      </c>
      <c r="CT2541">
        <f t="shared" si="615"/>
        <v>-0.15262944947551418</v>
      </c>
      <c r="CU2541">
        <f t="shared" si="615"/>
        <v>-9.1644382318053288E-2</v>
      </c>
      <c r="CV2541">
        <f t="shared" si="615"/>
        <v>-0.57785152491952818</v>
      </c>
      <c r="CX2541">
        <f t="shared" si="607"/>
        <v>-0.76165344671774604</v>
      </c>
      <c r="CY2541">
        <f t="shared" si="608"/>
        <v>-0.66328047458408568</v>
      </c>
      <c r="CZ2541">
        <f t="shared" si="609"/>
        <v>9.6772416464099183E-3</v>
      </c>
    </row>
    <row r="2542" spans="1:104" x14ac:dyDescent="0.25">
      <c r="A2542">
        <v>2546</v>
      </c>
      <c r="B2542">
        <v>8240</v>
      </c>
      <c r="C2542">
        <v>6</v>
      </c>
      <c r="D2542">
        <v>6</v>
      </c>
      <c r="E2542">
        <v>1960</v>
      </c>
      <c r="F2542">
        <v>1960</v>
      </c>
      <c r="G2542">
        <v>0</v>
      </c>
      <c r="H2542">
        <v>1179</v>
      </c>
      <c r="I2542">
        <v>1179</v>
      </c>
      <c r="J2542">
        <v>1179</v>
      </c>
      <c r="K2542">
        <v>0</v>
      </c>
      <c r="L2542">
        <v>1179</v>
      </c>
      <c r="M2542">
        <v>1</v>
      </c>
      <c r="N2542">
        <v>0</v>
      </c>
      <c r="O2542">
        <v>2</v>
      </c>
      <c r="P2542">
        <v>5</v>
      </c>
      <c r="Q2542">
        <v>0</v>
      </c>
      <c r="R2542">
        <v>2</v>
      </c>
      <c r="S2542">
        <v>622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1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3</v>
      </c>
      <c r="AX2542">
        <v>110000</v>
      </c>
      <c r="BB2542">
        <f t="shared" si="612"/>
        <v>-0.22286692255220966</v>
      </c>
      <c r="BC2542">
        <f t="shared" si="612"/>
        <v>-7.2527470093259272E-2</v>
      </c>
      <c r="BD2542">
        <f t="shared" si="612"/>
        <v>0.38830869753125574</v>
      </c>
      <c r="BE2542">
        <f t="shared" si="612"/>
        <v>-0.39773334111165048</v>
      </c>
      <c r="BF2542">
        <f t="shared" si="612"/>
        <v>-1.2073240598012467</v>
      </c>
      <c r="BG2542">
        <f t="shared" si="612"/>
        <v>-1.0132209009324593</v>
      </c>
      <c r="BH2542">
        <f t="shared" si="612"/>
        <v>1.3834063131896299</v>
      </c>
      <c r="BI2542">
        <f t="shared" si="612"/>
        <v>0.29145490757626413</v>
      </c>
      <c r="BJ2542">
        <f t="shared" si="610"/>
        <v>5.4511369632591677E-2</v>
      </c>
      <c r="BK2542">
        <f t="shared" si="610"/>
        <v>-0.78942087648064874</v>
      </c>
      <c r="BL2542">
        <f t="shared" si="610"/>
        <v>-0.65993447493167612</v>
      </c>
      <c r="BM2542">
        <f t="shared" si="610"/>
        <v>-1.0396594366417218</v>
      </c>
      <c r="BN2542">
        <f t="shared" si="610"/>
        <v>-0.76924933262188744</v>
      </c>
      <c r="BO2542">
        <f t="shared" si="614"/>
        <v>-1.0605414743596004</v>
      </c>
      <c r="BP2542">
        <f t="shared" si="614"/>
        <v>-0.92737254661820245</v>
      </c>
      <c r="BQ2542">
        <f t="shared" si="614"/>
        <v>-0.94767465068294066</v>
      </c>
      <c r="BR2542">
        <f t="shared" si="614"/>
        <v>0.30404081389622228</v>
      </c>
      <c r="BS2542">
        <f t="shared" si="604"/>
        <v>0.7005364367639374</v>
      </c>
      <c r="BT2542">
        <f t="shared" si="604"/>
        <v>-0.74996294769766236</v>
      </c>
      <c r="BU2542">
        <f t="shared" si="604"/>
        <v>-0.71890322722064026</v>
      </c>
      <c r="BV2542">
        <f t="shared" si="604"/>
        <v>-0.35717256959863808</v>
      </c>
      <c r="BW2542">
        <f t="shared" si="604"/>
        <v>-0.10325810958507768</v>
      </c>
      <c r="BX2542">
        <f t="shared" si="604"/>
        <v>-4.71798068532421E-2</v>
      </c>
      <c r="BY2542">
        <f t="shared" si="604"/>
        <v>-0.1059703395244459</v>
      </c>
      <c r="BZ2542">
        <f t="shared" si="604"/>
        <v>-0.19657009570666342</v>
      </c>
      <c r="CA2542">
        <f t="shared" si="613"/>
        <v>-0.13449718289666615</v>
      </c>
      <c r="CB2542">
        <f t="shared" si="613"/>
        <v>-0.31011394532950831</v>
      </c>
      <c r="CC2542">
        <f t="shared" si="613"/>
        <v>-0.17748553263522798</v>
      </c>
      <c r="CD2542">
        <f t="shared" si="611"/>
        <v>3.9185585372814082</v>
      </c>
      <c r="CE2542">
        <f t="shared" si="611"/>
        <v>-0.25381703953656021</v>
      </c>
      <c r="CF2542">
        <f t="shared" si="611"/>
        <v>-0.15071378989543877</v>
      </c>
      <c r="CG2542">
        <f t="shared" si="611"/>
        <v>-0.10861780008030536</v>
      </c>
      <c r="CH2542">
        <f t="shared" si="611"/>
        <v>-0.18882099759926541</v>
      </c>
      <c r="CI2542">
        <f t="shared" si="611"/>
        <v>-0.44619487448339101</v>
      </c>
      <c r="CJ2542">
        <f t="shared" si="611"/>
        <v>-0.16369571079412945</v>
      </c>
      <c r="CK2542">
        <f t="shared" si="611"/>
        <v>-9.7617598250793164E-2</v>
      </c>
      <c r="CL2542">
        <f t="shared" si="611"/>
        <v>-0.2513290785070888</v>
      </c>
      <c r="CM2542">
        <f t="shared" si="611"/>
        <v>-0.23069011945429144</v>
      </c>
      <c r="CN2542">
        <f t="shared" si="616"/>
        <v>-0.28694158180777513</v>
      </c>
      <c r="CO2542">
        <f t="shared" si="616"/>
        <v>-0.13662117757178671</v>
      </c>
      <c r="CP2542">
        <f t="shared" si="616"/>
        <v>-0.22529952388354521</v>
      </c>
      <c r="CQ2542">
        <f t="shared" si="616"/>
        <v>-0.21419160226713194</v>
      </c>
      <c r="CR2542">
        <f t="shared" si="616"/>
        <v>-0.26837784803098957</v>
      </c>
      <c r="CS2542">
        <f t="shared" si="615"/>
        <v>-0.12792901248503974</v>
      </c>
      <c r="CT2542">
        <f t="shared" si="615"/>
        <v>-0.15262944947551418</v>
      </c>
      <c r="CU2542">
        <f t="shared" si="615"/>
        <v>-9.1644382318053288E-2</v>
      </c>
      <c r="CV2542">
        <f t="shared" si="615"/>
        <v>-0.57785152491952818</v>
      </c>
      <c r="CX2542">
        <f t="shared" si="607"/>
        <v>-0.91704892628474954</v>
      </c>
      <c r="CY2542">
        <f t="shared" si="608"/>
        <v>-0.45871534978917095</v>
      </c>
      <c r="CZ2542">
        <f t="shared" si="609"/>
        <v>0.21006966734322841</v>
      </c>
    </row>
    <row r="2543" spans="1:104" x14ac:dyDescent="0.25">
      <c r="A2543">
        <v>2547</v>
      </c>
      <c r="B2543">
        <v>6285</v>
      </c>
      <c r="C2543">
        <v>6</v>
      </c>
      <c r="D2543">
        <v>6</v>
      </c>
      <c r="E2543">
        <v>1976</v>
      </c>
      <c r="F2543">
        <v>1976</v>
      </c>
      <c r="G2543">
        <v>504</v>
      </c>
      <c r="H2543">
        <v>456</v>
      </c>
      <c r="I2543">
        <v>960</v>
      </c>
      <c r="J2543">
        <v>1044</v>
      </c>
      <c r="K2543">
        <v>0</v>
      </c>
      <c r="L2543">
        <v>1044</v>
      </c>
      <c r="M2543">
        <v>1</v>
      </c>
      <c r="N2543">
        <v>0</v>
      </c>
      <c r="O2543">
        <v>3</v>
      </c>
      <c r="P2543">
        <v>7</v>
      </c>
      <c r="Q2543">
        <v>1</v>
      </c>
      <c r="R2543">
        <v>2</v>
      </c>
      <c r="S2543">
        <v>528</v>
      </c>
      <c r="T2543">
        <v>228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1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3</v>
      </c>
      <c r="AX2543">
        <v>133500</v>
      </c>
      <c r="BB2543">
        <f t="shared" si="612"/>
        <v>-0.43973104136553576</v>
      </c>
      <c r="BC2543">
        <f t="shared" si="612"/>
        <v>-7.2527470093259272E-2</v>
      </c>
      <c r="BD2543">
        <f t="shared" si="612"/>
        <v>0.38830869753125574</v>
      </c>
      <c r="BE2543">
        <f t="shared" si="612"/>
        <v>0.13680957848401709</v>
      </c>
      <c r="BF2543">
        <f t="shared" si="612"/>
        <v>-0.43222524298724957</v>
      </c>
      <c r="BG2543">
        <f t="shared" si="612"/>
        <v>0.13688288851149982</v>
      </c>
      <c r="BH2543">
        <f t="shared" si="612"/>
        <v>-0.24713899906893685</v>
      </c>
      <c r="BI2543">
        <f t="shared" si="612"/>
        <v>-0.23327653965927689</v>
      </c>
      <c r="BJ2543">
        <f t="shared" si="610"/>
        <v>-0.30632390197513953</v>
      </c>
      <c r="BK2543">
        <f t="shared" si="610"/>
        <v>-0.78942087648064874</v>
      </c>
      <c r="BL2543">
        <f t="shared" si="610"/>
        <v>-0.93526833606364324</v>
      </c>
      <c r="BM2543">
        <f t="shared" si="610"/>
        <v>-1.0396594366417218</v>
      </c>
      <c r="BN2543">
        <f t="shared" si="610"/>
        <v>-0.76924933262188744</v>
      </c>
      <c r="BO2543">
        <f t="shared" si="614"/>
        <v>0.17344343439753029</v>
      </c>
      <c r="BP2543">
        <f t="shared" si="614"/>
        <v>0.33150421349700426</v>
      </c>
      <c r="BQ2543">
        <f t="shared" si="614"/>
        <v>0.60872532306641436</v>
      </c>
      <c r="BR2543">
        <f t="shared" si="614"/>
        <v>0.30404081389622228</v>
      </c>
      <c r="BS2543">
        <f t="shared" si="604"/>
        <v>0.25297354840866021</v>
      </c>
      <c r="BT2543">
        <f t="shared" si="604"/>
        <v>1.0764145800739082</v>
      </c>
      <c r="BU2543">
        <f t="shared" si="604"/>
        <v>-0.71890322722064026</v>
      </c>
      <c r="BV2543">
        <f t="shared" si="604"/>
        <v>-0.35717256959863808</v>
      </c>
      <c r="BW2543">
        <f t="shared" si="604"/>
        <v>-0.10325810958507768</v>
      </c>
      <c r="BX2543">
        <f t="shared" si="604"/>
        <v>-4.71798068532421E-2</v>
      </c>
      <c r="BY2543">
        <f t="shared" si="604"/>
        <v>-0.1059703395244459</v>
      </c>
      <c r="BZ2543">
        <f t="shared" si="604"/>
        <v>-0.19657009570666342</v>
      </c>
      <c r="CA2543">
        <f t="shared" si="613"/>
        <v>-0.13449718289666615</v>
      </c>
      <c r="CB2543">
        <f t="shared" si="613"/>
        <v>-0.31011394532950831</v>
      </c>
      <c r="CC2543">
        <f t="shared" si="613"/>
        <v>-0.17748553263522798</v>
      </c>
      <c r="CD2543">
        <f t="shared" si="611"/>
        <v>3.9185585372814082</v>
      </c>
      <c r="CE2543">
        <f t="shared" si="611"/>
        <v>-0.25381703953656021</v>
      </c>
      <c r="CF2543">
        <f t="shared" si="611"/>
        <v>-0.15071378989543877</v>
      </c>
      <c r="CG2543">
        <f t="shared" si="611"/>
        <v>-0.10861780008030536</v>
      </c>
      <c r="CH2543">
        <f t="shared" si="611"/>
        <v>-0.18882099759926541</v>
      </c>
      <c r="CI2543">
        <f t="shared" si="611"/>
        <v>-0.44619487448339101</v>
      </c>
      <c r="CJ2543">
        <f t="shared" si="611"/>
        <v>-0.16369571079412945</v>
      </c>
      <c r="CK2543">
        <f t="shared" si="611"/>
        <v>-9.7617598250793164E-2</v>
      </c>
      <c r="CL2543">
        <f t="shared" si="611"/>
        <v>-0.2513290785070888</v>
      </c>
      <c r="CM2543">
        <f t="shared" si="611"/>
        <v>-0.23069011945429144</v>
      </c>
      <c r="CN2543">
        <f t="shared" si="616"/>
        <v>-0.28694158180777513</v>
      </c>
      <c r="CO2543">
        <f t="shared" si="616"/>
        <v>-0.13662117757178671</v>
      </c>
      <c r="CP2543">
        <f t="shared" si="616"/>
        <v>-0.22529952388354521</v>
      </c>
      <c r="CQ2543">
        <f t="shared" si="616"/>
        <v>-0.21419160226713194</v>
      </c>
      <c r="CR2543">
        <f t="shared" si="616"/>
        <v>-0.26837784803098957</v>
      </c>
      <c r="CS2543">
        <f t="shared" si="615"/>
        <v>-0.12792901248503974</v>
      </c>
      <c r="CT2543">
        <f t="shared" si="615"/>
        <v>-0.15262944947551418</v>
      </c>
      <c r="CU2543">
        <f t="shared" si="615"/>
        <v>-9.1644382318053288E-2</v>
      </c>
      <c r="CV2543">
        <f t="shared" si="615"/>
        <v>-0.57785152491952818</v>
      </c>
      <c r="CX2543">
        <f t="shared" si="607"/>
        <v>-0.61273277879936772</v>
      </c>
      <c r="CY2543">
        <f t="shared" si="608"/>
        <v>-0.37524486821180103</v>
      </c>
      <c r="CZ2543">
        <f t="shared" si="609"/>
        <v>5.6400507675248068E-2</v>
      </c>
    </row>
    <row r="2544" spans="1:104" x14ac:dyDescent="0.25">
      <c r="A2544">
        <v>2548</v>
      </c>
      <c r="B2544">
        <v>9555</v>
      </c>
      <c r="C2544">
        <v>5</v>
      </c>
      <c r="D2544">
        <v>6</v>
      </c>
      <c r="E2544">
        <v>1979</v>
      </c>
      <c r="F2544">
        <v>1979</v>
      </c>
      <c r="G2544">
        <v>0</v>
      </c>
      <c r="H2544">
        <v>0</v>
      </c>
      <c r="I2544">
        <v>0</v>
      </c>
      <c r="J2544">
        <v>1100</v>
      </c>
      <c r="K2544">
        <v>1133</v>
      </c>
      <c r="L2544">
        <v>2233</v>
      </c>
      <c r="M2544">
        <v>2</v>
      </c>
      <c r="N2544">
        <v>1</v>
      </c>
      <c r="O2544">
        <v>5</v>
      </c>
      <c r="P2544">
        <v>11</v>
      </c>
      <c r="Q2544">
        <v>0</v>
      </c>
      <c r="R2544">
        <v>2</v>
      </c>
      <c r="S2544">
        <v>579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1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X2544">
        <v>141000</v>
      </c>
      <c r="BB2544">
        <f t="shared" si="612"/>
        <v>-7.6996684066519716E-2</v>
      </c>
      <c r="BC2544">
        <f t="shared" si="612"/>
        <v>-0.79780217102585449</v>
      </c>
      <c r="BD2544">
        <f t="shared" si="612"/>
        <v>0.38830869753125574</v>
      </c>
      <c r="BE2544">
        <f t="shared" si="612"/>
        <v>0.23703637590820476</v>
      </c>
      <c r="BF2544">
        <f t="shared" si="612"/>
        <v>-0.28689421483462513</v>
      </c>
      <c r="BG2544">
        <f t="shared" si="612"/>
        <v>-1.0132209009324593</v>
      </c>
      <c r="BH2544">
        <f t="shared" si="612"/>
        <v>-1.2755327229830535</v>
      </c>
      <c r="BI2544">
        <f t="shared" si="612"/>
        <v>-2.5334691850753472</v>
      </c>
      <c r="BJ2544">
        <f t="shared" si="610"/>
        <v>-0.15664408560452511</v>
      </c>
      <c r="BK2544">
        <f t="shared" si="610"/>
        <v>1.8552308068642687</v>
      </c>
      <c r="BL2544">
        <f t="shared" si="610"/>
        <v>1.4897091519801264</v>
      </c>
      <c r="BM2544">
        <f t="shared" si="610"/>
        <v>0.78965335510324319</v>
      </c>
      <c r="BN2544">
        <f t="shared" si="610"/>
        <v>1.2088203798343946</v>
      </c>
      <c r="BO2544">
        <f t="shared" si="614"/>
        <v>2.6414132519117914</v>
      </c>
      <c r="BP2544">
        <f t="shared" si="614"/>
        <v>2.8492577337274176</v>
      </c>
      <c r="BQ2544">
        <f t="shared" si="614"/>
        <v>-0.94767465068294066</v>
      </c>
      <c r="BR2544">
        <f t="shared" si="614"/>
        <v>0.30404081389622228</v>
      </c>
      <c r="BS2544">
        <f t="shared" si="604"/>
        <v>0.49580022187801276</v>
      </c>
      <c r="BT2544">
        <f t="shared" si="604"/>
        <v>-0.74996294769766236</v>
      </c>
      <c r="BU2544">
        <f t="shared" si="604"/>
        <v>-0.71890322722064026</v>
      </c>
      <c r="BV2544">
        <f t="shared" si="604"/>
        <v>-0.35717256959863808</v>
      </c>
      <c r="BW2544">
        <f t="shared" si="604"/>
        <v>-0.10325810958507768</v>
      </c>
      <c r="BX2544">
        <f t="shared" si="604"/>
        <v>-4.71798068532421E-2</v>
      </c>
      <c r="BY2544">
        <f t="shared" ref="BY2544:CF2604" si="617">(Y2544-Y$2)/Y$3</f>
        <v>-0.1059703395244459</v>
      </c>
      <c r="BZ2544">
        <f t="shared" si="617"/>
        <v>-0.19657009570666342</v>
      </c>
      <c r="CA2544">
        <f t="shared" si="613"/>
        <v>-0.13449718289666615</v>
      </c>
      <c r="CB2544">
        <f t="shared" si="613"/>
        <v>-0.31011394532950831</v>
      </c>
      <c r="CC2544">
        <f t="shared" si="613"/>
        <v>-0.17748553263522798</v>
      </c>
      <c r="CD2544">
        <f t="shared" si="611"/>
        <v>3.9185585372814082</v>
      </c>
      <c r="CE2544">
        <f t="shared" si="611"/>
        <v>-0.25381703953656021</v>
      </c>
      <c r="CF2544">
        <f t="shared" si="611"/>
        <v>-0.15071378989543877</v>
      </c>
      <c r="CG2544">
        <f t="shared" si="611"/>
        <v>-0.10861780008030536</v>
      </c>
      <c r="CH2544">
        <f t="shared" si="611"/>
        <v>-0.18882099759926541</v>
      </c>
      <c r="CI2544">
        <f t="shared" si="611"/>
        <v>-0.44619487448339101</v>
      </c>
      <c r="CJ2544">
        <f t="shared" si="611"/>
        <v>-0.16369571079412945</v>
      </c>
      <c r="CK2544">
        <f t="shared" si="611"/>
        <v>-9.7617598250793164E-2</v>
      </c>
      <c r="CL2544">
        <f t="shared" si="611"/>
        <v>-0.2513290785070888</v>
      </c>
      <c r="CM2544">
        <f t="shared" si="611"/>
        <v>-0.23069011945429144</v>
      </c>
      <c r="CN2544">
        <f t="shared" si="616"/>
        <v>-0.28694158180777513</v>
      </c>
      <c r="CO2544">
        <f t="shared" si="616"/>
        <v>-0.13662117757178671</v>
      </c>
      <c r="CP2544">
        <f t="shared" si="616"/>
        <v>-0.22529952388354521</v>
      </c>
      <c r="CQ2544">
        <f t="shared" si="616"/>
        <v>-0.21419160226713194</v>
      </c>
      <c r="CR2544">
        <f t="shared" si="616"/>
        <v>-0.26837784803098957</v>
      </c>
      <c r="CS2544">
        <f t="shared" si="615"/>
        <v>-0.12792901248503974</v>
      </c>
      <c r="CT2544">
        <f t="shared" si="615"/>
        <v>-0.15262944947551418</v>
      </c>
      <c r="CU2544">
        <f t="shared" si="615"/>
        <v>-9.1644382318053288E-2</v>
      </c>
      <c r="CV2544">
        <f t="shared" si="615"/>
        <v>-4.0643299992943351</v>
      </c>
      <c r="CX2544">
        <f t="shared" si="607"/>
        <v>-0.51561060406999049</v>
      </c>
      <c r="CY2544">
        <f t="shared" si="608"/>
        <v>-0.2655124710293616</v>
      </c>
      <c r="CZ2544">
        <f t="shared" si="609"/>
        <v>6.2549076150408112E-2</v>
      </c>
    </row>
    <row r="2545" spans="1:104" x14ac:dyDescent="0.25">
      <c r="A2545">
        <v>2549</v>
      </c>
      <c r="B2545">
        <v>7023</v>
      </c>
      <c r="C2545">
        <v>5</v>
      </c>
      <c r="D2545">
        <v>5</v>
      </c>
      <c r="E2545">
        <v>2005</v>
      </c>
      <c r="F2545">
        <v>2006</v>
      </c>
      <c r="G2545">
        <v>611</v>
      </c>
      <c r="H2545">
        <v>123</v>
      </c>
      <c r="I2545">
        <v>734</v>
      </c>
      <c r="J2545">
        <v>734</v>
      </c>
      <c r="K2545">
        <v>674</v>
      </c>
      <c r="L2545">
        <v>1408</v>
      </c>
      <c r="M2545">
        <v>2</v>
      </c>
      <c r="N2545">
        <v>1</v>
      </c>
      <c r="O2545">
        <v>3</v>
      </c>
      <c r="P2545">
        <v>6</v>
      </c>
      <c r="Q2545">
        <v>0</v>
      </c>
      <c r="R2545">
        <v>2</v>
      </c>
      <c r="S2545">
        <v>489</v>
      </c>
      <c r="T2545">
        <v>0</v>
      </c>
      <c r="U2545">
        <v>85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1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4</v>
      </c>
      <c r="AX2545">
        <v>171500</v>
      </c>
      <c r="BB2545">
        <f t="shared" si="612"/>
        <v>-0.35786622311273031</v>
      </c>
      <c r="BC2545">
        <f t="shared" si="612"/>
        <v>-0.79780217102585449</v>
      </c>
      <c r="BD2545">
        <f t="shared" si="612"/>
        <v>-0.51240735344330679</v>
      </c>
      <c r="BE2545">
        <f t="shared" si="612"/>
        <v>1.1056686202511645</v>
      </c>
      <c r="BF2545">
        <f t="shared" si="612"/>
        <v>1.0210850385389951</v>
      </c>
      <c r="BG2545">
        <f t="shared" si="612"/>
        <v>0.3810517485720229</v>
      </c>
      <c r="BH2545">
        <f t="shared" si="612"/>
        <v>-0.99813704745358789</v>
      </c>
      <c r="BI2545">
        <f t="shared" si="612"/>
        <v>-0.77478022493431009</v>
      </c>
      <c r="BJ2545">
        <f t="shared" si="610"/>
        <v>-1.1349085997410409</v>
      </c>
      <c r="BK2545">
        <f t="shared" si="610"/>
        <v>0.78383175774218827</v>
      </c>
      <c r="BL2545">
        <f t="shared" si="610"/>
        <v>-0.1928866660485615</v>
      </c>
      <c r="BM2545">
        <f t="shared" si="610"/>
        <v>0.78965335510324319</v>
      </c>
      <c r="BN2545">
        <f t="shared" si="610"/>
        <v>1.2088203798343946</v>
      </c>
      <c r="BO2545">
        <f t="shared" si="614"/>
        <v>0.17344343439753029</v>
      </c>
      <c r="BP2545">
        <f t="shared" si="614"/>
        <v>-0.29793416656059907</v>
      </c>
      <c r="BQ2545">
        <f t="shared" si="614"/>
        <v>-0.94767465068294066</v>
      </c>
      <c r="BR2545">
        <f t="shared" si="614"/>
        <v>0.30404081389622228</v>
      </c>
      <c r="BS2545">
        <f t="shared" si="614"/>
        <v>6.7282562814449429E-2</v>
      </c>
      <c r="BT2545">
        <f t="shared" si="614"/>
        <v>-0.74996294769766236</v>
      </c>
      <c r="BU2545">
        <f t="shared" si="614"/>
        <v>0.59277624431100873</v>
      </c>
      <c r="BV2545">
        <f t="shared" si="614"/>
        <v>-0.35717256959863808</v>
      </c>
      <c r="BW2545">
        <f t="shared" si="614"/>
        <v>-0.10325810958507768</v>
      </c>
      <c r="BX2545">
        <f t="shared" si="614"/>
        <v>-4.71798068532421E-2</v>
      </c>
      <c r="BY2545">
        <f t="shared" si="617"/>
        <v>-0.1059703395244459</v>
      </c>
      <c r="BZ2545">
        <f t="shared" si="617"/>
        <v>-0.19657009570666342</v>
      </c>
      <c r="CA2545">
        <f t="shared" si="613"/>
        <v>-0.13449718289666615</v>
      </c>
      <c r="CB2545">
        <f t="shared" si="613"/>
        <v>-0.31011394532950831</v>
      </c>
      <c r="CC2545">
        <f t="shared" si="613"/>
        <v>-0.17748553263522798</v>
      </c>
      <c r="CD2545">
        <f t="shared" si="611"/>
        <v>3.9185585372814082</v>
      </c>
      <c r="CE2545">
        <f t="shared" si="611"/>
        <v>-0.25381703953656021</v>
      </c>
      <c r="CF2545">
        <f t="shared" si="611"/>
        <v>-0.15071378989543877</v>
      </c>
      <c r="CG2545">
        <f t="shared" si="611"/>
        <v>-0.10861780008030536</v>
      </c>
      <c r="CH2545">
        <f t="shared" si="611"/>
        <v>-0.18882099759926541</v>
      </c>
      <c r="CI2545">
        <f t="shared" si="611"/>
        <v>-0.44619487448339101</v>
      </c>
      <c r="CJ2545">
        <f t="shared" si="611"/>
        <v>-0.16369571079412945</v>
      </c>
      <c r="CK2545">
        <f t="shared" si="611"/>
        <v>-9.7617598250793164E-2</v>
      </c>
      <c r="CL2545">
        <f t="shared" si="611"/>
        <v>-0.2513290785070888</v>
      </c>
      <c r="CM2545">
        <f t="shared" si="611"/>
        <v>-0.23069011945429144</v>
      </c>
      <c r="CN2545">
        <f t="shared" si="616"/>
        <v>-0.28694158180777513</v>
      </c>
      <c r="CO2545">
        <f t="shared" si="616"/>
        <v>-0.13662117757178671</v>
      </c>
      <c r="CP2545">
        <f t="shared" si="616"/>
        <v>-0.22529952388354521</v>
      </c>
      <c r="CQ2545">
        <f t="shared" si="616"/>
        <v>-0.21419160226713194</v>
      </c>
      <c r="CR2545">
        <f t="shared" si="616"/>
        <v>-0.26837784803098957</v>
      </c>
      <c r="CS2545">
        <f t="shared" si="615"/>
        <v>-0.12792901248503974</v>
      </c>
      <c r="CT2545">
        <f t="shared" si="615"/>
        <v>-0.15262944947551418</v>
      </c>
      <c r="CU2545">
        <f t="shared" si="615"/>
        <v>-9.1644382318053288E-2</v>
      </c>
      <c r="CV2545">
        <f t="shared" si="615"/>
        <v>0.58430796653874073</v>
      </c>
      <c r="CX2545">
        <f t="shared" si="607"/>
        <v>-0.12064709350385656</v>
      </c>
      <c r="CY2545">
        <f t="shared" si="608"/>
        <v>-0.27002065788465496</v>
      </c>
      <c r="CZ2545">
        <f t="shared" si="609"/>
        <v>2.2312461735824525E-2</v>
      </c>
    </row>
    <row r="2546" spans="1:104" x14ac:dyDescent="0.25">
      <c r="A2546">
        <v>2551</v>
      </c>
      <c r="B2546">
        <v>3675</v>
      </c>
      <c r="C2546">
        <v>6</v>
      </c>
      <c r="D2546">
        <v>5</v>
      </c>
      <c r="E2546">
        <v>2005</v>
      </c>
      <c r="F2546">
        <v>2005</v>
      </c>
      <c r="G2546">
        <v>467</v>
      </c>
      <c r="H2546">
        <v>80</v>
      </c>
      <c r="I2546">
        <v>547</v>
      </c>
      <c r="J2546">
        <v>1072</v>
      </c>
      <c r="K2546">
        <v>0</v>
      </c>
      <c r="L2546">
        <v>1072</v>
      </c>
      <c r="M2546">
        <v>1</v>
      </c>
      <c r="N2546">
        <v>0</v>
      </c>
      <c r="O2546">
        <v>2</v>
      </c>
      <c r="P2546">
        <v>5</v>
      </c>
      <c r="Q2546">
        <v>0</v>
      </c>
      <c r="R2546">
        <v>2</v>
      </c>
      <c r="S2546">
        <v>525</v>
      </c>
      <c r="T2546">
        <v>0</v>
      </c>
      <c r="U2546">
        <v>44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1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4</v>
      </c>
      <c r="AX2546">
        <v>140000</v>
      </c>
      <c r="BB2546">
        <f t="shared" si="612"/>
        <v>-0.72925295957667702</v>
      </c>
      <c r="BC2546">
        <f t="shared" si="612"/>
        <v>-7.2527470093259272E-2</v>
      </c>
      <c r="BD2546">
        <f t="shared" si="612"/>
        <v>-0.51240735344330679</v>
      </c>
      <c r="BE2546">
        <f t="shared" si="612"/>
        <v>1.1056686202511645</v>
      </c>
      <c r="BF2546">
        <f t="shared" si="612"/>
        <v>0.97264136248812039</v>
      </c>
      <c r="BG2546">
        <f t="shared" si="612"/>
        <v>5.2450665873748845E-2</v>
      </c>
      <c r="BH2546">
        <f t="shared" si="612"/>
        <v>-1.0951127714191735</v>
      </c>
      <c r="BI2546">
        <f t="shared" si="612"/>
        <v>-1.2228385839893154</v>
      </c>
      <c r="BJ2546">
        <f t="shared" si="610"/>
        <v>-0.23148399378983234</v>
      </c>
      <c r="BK2546">
        <f t="shared" si="610"/>
        <v>-0.78942087648064874</v>
      </c>
      <c r="BL2546">
        <f t="shared" si="610"/>
        <v>-0.87816205375479073</v>
      </c>
      <c r="BM2546">
        <f t="shared" si="610"/>
        <v>-1.0396594366417218</v>
      </c>
      <c r="BN2546">
        <f t="shared" si="610"/>
        <v>-0.76924933262188744</v>
      </c>
      <c r="BO2546">
        <f t="shared" si="614"/>
        <v>-1.0605414743596004</v>
      </c>
      <c r="BP2546">
        <f t="shared" si="614"/>
        <v>-0.92737254661820245</v>
      </c>
      <c r="BQ2546">
        <f t="shared" si="614"/>
        <v>-0.94767465068294066</v>
      </c>
      <c r="BR2546">
        <f t="shared" si="614"/>
        <v>0.30404081389622228</v>
      </c>
      <c r="BS2546">
        <f t="shared" si="614"/>
        <v>0.23868962643987476</v>
      </c>
      <c r="BT2546">
        <f t="shared" si="614"/>
        <v>-0.74996294769766236</v>
      </c>
      <c r="BU2546">
        <f t="shared" si="614"/>
        <v>-3.991620666308076E-2</v>
      </c>
      <c r="BV2546">
        <f t="shared" si="614"/>
        <v>-0.35717256959863808</v>
      </c>
      <c r="BW2546">
        <f t="shared" si="614"/>
        <v>-0.10325810958507768</v>
      </c>
      <c r="BX2546">
        <f t="shared" si="614"/>
        <v>-4.71798068532421E-2</v>
      </c>
      <c r="BY2546">
        <f t="shared" si="617"/>
        <v>-0.1059703395244459</v>
      </c>
      <c r="BZ2546">
        <f t="shared" si="617"/>
        <v>-0.19657009570666342</v>
      </c>
      <c r="CA2546">
        <f t="shared" si="613"/>
        <v>-0.13449718289666615</v>
      </c>
      <c r="CB2546">
        <f t="shared" si="613"/>
        <v>-0.31011394532950831</v>
      </c>
      <c r="CC2546">
        <f t="shared" si="613"/>
        <v>-0.17748553263522798</v>
      </c>
      <c r="CD2546">
        <f t="shared" si="611"/>
        <v>3.9185585372814082</v>
      </c>
      <c r="CE2546">
        <f t="shared" si="611"/>
        <v>-0.25381703953656021</v>
      </c>
      <c r="CF2546">
        <f t="shared" si="611"/>
        <v>-0.15071378989543877</v>
      </c>
      <c r="CG2546">
        <f t="shared" si="611"/>
        <v>-0.10861780008030536</v>
      </c>
      <c r="CH2546">
        <f t="shared" si="611"/>
        <v>-0.18882099759926541</v>
      </c>
      <c r="CI2546">
        <f t="shared" si="611"/>
        <v>-0.44619487448339101</v>
      </c>
      <c r="CJ2546">
        <f t="shared" si="611"/>
        <v>-0.16369571079412945</v>
      </c>
      <c r="CK2546">
        <f t="shared" si="611"/>
        <v>-9.7617598250793164E-2</v>
      </c>
      <c r="CL2546">
        <f t="shared" si="611"/>
        <v>-0.2513290785070888</v>
      </c>
      <c r="CM2546">
        <f t="shared" si="611"/>
        <v>-0.23069011945429144</v>
      </c>
      <c r="CN2546">
        <f t="shared" si="616"/>
        <v>-0.28694158180777513</v>
      </c>
      <c r="CO2546">
        <f t="shared" si="616"/>
        <v>-0.13662117757178671</v>
      </c>
      <c r="CP2546">
        <f t="shared" si="616"/>
        <v>-0.22529952388354521</v>
      </c>
      <c r="CQ2546">
        <f t="shared" si="616"/>
        <v>-0.21419160226713194</v>
      </c>
      <c r="CR2546">
        <f t="shared" si="616"/>
        <v>-0.26837784803098957</v>
      </c>
      <c r="CS2546">
        <f t="shared" si="615"/>
        <v>-0.12792901248503974</v>
      </c>
      <c r="CT2546">
        <f t="shared" si="615"/>
        <v>-0.15262944947551418</v>
      </c>
      <c r="CU2546">
        <f t="shared" si="615"/>
        <v>-9.1644382318053288E-2</v>
      </c>
      <c r="CV2546">
        <f t="shared" si="615"/>
        <v>0.58430796653874073</v>
      </c>
      <c r="CX2546">
        <f t="shared" si="607"/>
        <v>-0.52856022736724073</v>
      </c>
      <c r="CY2546">
        <f t="shared" si="608"/>
        <v>-0.37015210848520419</v>
      </c>
      <c r="CZ2546">
        <f t="shared" si="609"/>
        <v>2.5093132127745423E-2</v>
      </c>
    </row>
    <row r="2547" spans="1:104" x14ac:dyDescent="0.25">
      <c r="A2547">
        <v>2552</v>
      </c>
      <c r="B2547">
        <v>6400</v>
      </c>
      <c r="C2547">
        <v>5</v>
      </c>
      <c r="D2547">
        <v>7</v>
      </c>
      <c r="E2547">
        <v>1959</v>
      </c>
      <c r="F2547">
        <v>2000</v>
      </c>
      <c r="G2547">
        <v>77</v>
      </c>
      <c r="H2547">
        <v>52</v>
      </c>
      <c r="I2547">
        <v>960</v>
      </c>
      <c r="J2547">
        <v>960</v>
      </c>
      <c r="K2547">
        <v>0</v>
      </c>
      <c r="L2547">
        <v>960</v>
      </c>
      <c r="M2547">
        <v>1</v>
      </c>
      <c r="N2547">
        <v>0</v>
      </c>
      <c r="O2547">
        <v>2</v>
      </c>
      <c r="P2547">
        <v>4</v>
      </c>
      <c r="Q2547">
        <v>0</v>
      </c>
      <c r="R2547">
        <v>1</v>
      </c>
      <c r="S2547">
        <v>392</v>
      </c>
      <c r="T2547">
        <v>144</v>
      </c>
      <c r="U2547">
        <v>0</v>
      </c>
      <c r="V2547">
        <v>35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1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3</v>
      </c>
      <c r="AX2547">
        <v>131750</v>
      </c>
      <c r="BB2547">
        <f t="shared" si="612"/>
        <v>-0.42697432849416361</v>
      </c>
      <c r="BC2547">
        <f t="shared" si="612"/>
        <v>-0.79780217102585449</v>
      </c>
      <c r="BD2547">
        <f t="shared" si="612"/>
        <v>1.2890247485058182</v>
      </c>
      <c r="BE2547">
        <f t="shared" si="612"/>
        <v>-0.43114227358637969</v>
      </c>
      <c r="BF2547">
        <f t="shared" si="612"/>
        <v>0.73042298223374624</v>
      </c>
      <c r="BG2547">
        <f t="shared" si="612"/>
        <v>-0.83751059976741005</v>
      </c>
      <c r="BH2547">
        <f t="shared" si="612"/>
        <v>-1.1582597544665316</v>
      </c>
      <c r="BI2547">
        <f t="shared" si="612"/>
        <v>-0.23327653965927689</v>
      </c>
      <c r="BJ2547">
        <f t="shared" si="610"/>
        <v>-0.53084362653106121</v>
      </c>
      <c r="BK2547">
        <f t="shared" si="610"/>
        <v>-0.78942087648064874</v>
      </c>
      <c r="BL2547">
        <f t="shared" si="610"/>
        <v>-1.1065871829902005</v>
      </c>
      <c r="BM2547">
        <f t="shared" si="610"/>
        <v>-1.0396594366417218</v>
      </c>
      <c r="BN2547">
        <f t="shared" si="610"/>
        <v>-0.76924933262188744</v>
      </c>
      <c r="BO2547">
        <f t="shared" si="614"/>
        <v>-1.0605414743596004</v>
      </c>
      <c r="BP2547">
        <f t="shared" si="614"/>
        <v>-1.5568109266758057</v>
      </c>
      <c r="BQ2547">
        <f t="shared" si="614"/>
        <v>-0.94767465068294066</v>
      </c>
      <c r="BR2547">
        <f t="shared" si="614"/>
        <v>-1.0406114342934585</v>
      </c>
      <c r="BS2547">
        <f t="shared" si="614"/>
        <v>-0.39456424750961328</v>
      </c>
      <c r="BT2547">
        <f t="shared" si="614"/>
        <v>0.4035386487896454</v>
      </c>
      <c r="BU2547">
        <f t="shared" si="614"/>
        <v>-0.71890322722064026</v>
      </c>
      <c r="BV2547">
        <f t="shared" si="614"/>
        <v>0.21115698069343874</v>
      </c>
      <c r="BW2547">
        <f t="shared" si="614"/>
        <v>-0.10325810958507768</v>
      </c>
      <c r="BX2547">
        <f t="shared" si="614"/>
        <v>-4.71798068532421E-2</v>
      </c>
      <c r="BY2547">
        <f t="shared" si="617"/>
        <v>-0.1059703395244459</v>
      </c>
      <c r="BZ2547">
        <f t="shared" si="617"/>
        <v>-0.19657009570666342</v>
      </c>
      <c r="CA2547">
        <f t="shared" si="613"/>
        <v>-0.13449718289666615</v>
      </c>
      <c r="CB2547">
        <f t="shared" si="613"/>
        <v>-0.31011394532950831</v>
      </c>
      <c r="CC2547">
        <f t="shared" si="613"/>
        <v>-0.17748553263522798</v>
      </c>
      <c r="CD2547">
        <f t="shared" si="611"/>
        <v>3.9185585372814082</v>
      </c>
      <c r="CE2547">
        <f t="shared" si="611"/>
        <v>-0.25381703953656021</v>
      </c>
      <c r="CF2547">
        <f t="shared" si="611"/>
        <v>-0.15071378989543877</v>
      </c>
      <c r="CG2547">
        <f t="shared" si="611"/>
        <v>-0.10861780008030536</v>
      </c>
      <c r="CH2547">
        <f t="shared" si="611"/>
        <v>-0.18882099759926541</v>
      </c>
      <c r="CI2547">
        <f t="shared" si="611"/>
        <v>-0.44619487448339101</v>
      </c>
      <c r="CJ2547">
        <f t="shared" si="611"/>
        <v>-0.16369571079412945</v>
      </c>
      <c r="CK2547">
        <f t="shared" si="611"/>
        <v>-9.7617598250793164E-2</v>
      </c>
      <c r="CL2547">
        <f t="shared" si="611"/>
        <v>-0.2513290785070888</v>
      </c>
      <c r="CM2547">
        <f t="shared" si="611"/>
        <v>-0.23069011945429144</v>
      </c>
      <c r="CN2547">
        <f t="shared" si="616"/>
        <v>-0.28694158180777513</v>
      </c>
      <c r="CO2547">
        <f t="shared" si="616"/>
        <v>-0.13662117757178671</v>
      </c>
      <c r="CP2547">
        <f t="shared" si="616"/>
        <v>-0.22529952388354521</v>
      </c>
      <c r="CQ2547">
        <f t="shared" si="616"/>
        <v>-0.21419160226713194</v>
      </c>
      <c r="CR2547">
        <f t="shared" si="616"/>
        <v>-0.26837784803098957</v>
      </c>
      <c r="CS2547">
        <f t="shared" si="615"/>
        <v>-0.12792901248503974</v>
      </c>
      <c r="CT2547">
        <f t="shared" si="615"/>
        <v>-0.15262944947551418</v>
      </c>
      <c r="CU2547">
        <f t="shared" si="615"/>
        <v>-9.1644382318053288E-2</v>
      </c>
      <c r="CV2547">
        <f t="shared" si="615"/>
        <v>-0.57785152491952818</v>
      </c>
      <c r="CX2547">
        <f t="shared" si="607"/>
        <v>-0.63539461956955567</v>
      </c>
      <c r="CY2547">
        <f t="shared" si="608"/>
        <v>-0.810152163824574</v>
      </c>
      <c r="CZ2547">
        <f t="shared" si="609"/>
        <v>3.054019927404469E-2</v>
      </c>
    </row>
    <row r="2548" spans="1:104" x14ac:dyDescent="0.25">
      <c r="A2548">
        <v>2553</v>
      </c>
      <c r="B2548">
        <v>6882</v>
      </c>
      <c r="C2548">
        <v>4</v>
      </c>
      <c r="D2548">
        <v>3</v>
      </c>
      <c r="E2548">
        <v>1955</v>
      </c>
      <c r="F2548">
        <v>1955</v>
      </c>
      <c r="G2548">
        <v>0</v>
      </c>
      <c r="H2548">
        <v>0</v>
      </c>
      <c r="I2548">
        <v>0</v>
      </c>
      <c r="J2548">
        <v>1152</v>
      </c>
      <c r="K2548">
        <v>0</v>
      </c>
      <c r="L2548">
        <v>1152</v>
      </c>
      <c r="M2548">
        <v>2</v>
      </c>
      <c r="N2548">
        <v>0</v>
      </c>
      <c r="O2548">
        <v>2</v>
      </c>
      <c r="P2548">
        <v>6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1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X2548">
        <v>61500</v>
      </c>
      <c r="BB2548">
        <f t="shared" si="612"/>
        <v>-0.37350706237241266</v>
      </c>
      <c r="BC2548">
        <f t="shared" si="612"/>
        <v>-1.5230768719584498</v>
      </c>
      <c r="BD2548">
        <f t="shared" si="612"/>
        <v>-2.313839455392432</v>
      </c>
      <c r="BE2548">
        <f t="shared" si="612"/>
        <v>-0.56477800348529661</v>
      </c>
      <c r="BF2548">
        <f t="shared" si="612"/>
        <v>-1.4495424400556209</v>
      </c>
      <c r="BG2548">
        <f t="shared" si="612"/>
        <v>-1.0132209009324593</v>
      </c>
      <c r="BH2548">
        <f t="shared" si="612"/>
        <v>-1.2755327229830535</v>
      </c>
      <c r="BI2548">
        <f t="shared" si="612"/>
        <v>-2.5334691850753472</v>
      </c>
      <c r="BJ2548">
        <f t="shared" si="610"/>
        <v>-1.7655684688954568E-2</v>
      </c>
      <c r="BK2548">
        <f t="shared" si="610"/>
        <v>-0.78942087648064874</v>
      </c>
      <c r="BL2548">
        <f t="shared" si="610"/>
        <v>-0.71500124715806945</v>
      </c>
      <c r="BM2548">
        <f t="shared" si="610"/>
        <v>0.78965335510324319</v>
      </c>
      <c r="BN2548">
        <f t="shared" si="610"/>
        <v>-0.76924933262188744</v>
      </c>
      <c r="BO2548">
        <f t="shared" si="614"/>
        <v>-1.0605414743596004</v>
      </c>
      <c r="BP2548">
        <f t="shared" si="614"/>
        <v>-0.29793416656059907</v>
      </c>
      <c r="BQ2548">
        <f t="shared" si="614"/>
        <v>-0.94767465068294066</v>
      </c>
      <c r="BR2548">
        <f t="shared" si="614"/>
        <v>-2.385263682483139</v>
      </c>
      <c r="BS2548">
        <f t="shared" si="614"/>
        <v>-2.2609967180975779</v>
      </c>
      <c r="BT2548">
        <f t="shared" si="614"/>
        <v>-0.74996294769766236</v>
      </c>
      <c r="BU2548">
        <f t="shared" si="614"/>
        <v>-0.71890322722064026</v>
      </c>
      <c r="BV2548">
        <f t="shared" si="614"/>
        <v>-0.35717256959863808</v>
      </c>
      <c r="BW2548">
        <f t="shared" si="614"/>
        <v>-0.10325810958507768</v>
      </c>
      <c r="BX2548">
        <f t="shared" si="614"/>
        <v>-4.71798068532421E-2</v>
      </c>
      <c r="BY2548">
        <f t="shared" si="617"/>
        <v>-0.1059703395244459</v>
      </c>
      <c r="BZ2548">
        <f t="shared" si="617"/>
        <v>-0.19657009570666342</v>
      </c>
      <c r="CA2548">
        <f t="shared" si="613"/>
        <v>-0.13449718289666615</v>
      </c>
      <c r="CB2548">
        <f t="shared" si="613"/>
        <v>-0.31011394532950831</v>
      </c>
      <c r="CC2548">
        <f t="shared" si="613"/>
        <v>-0.17748553263522798</v>
      </c>
      <c r="CD2548">
        <f t="shared" si="611"/>
        <v>3.9185585372814082</v>
      </c>
      <c r="CE2548">
        <f t="shared" si="611"/>
        <v>-0.25381703953656021</v>
      </c>
      <c r="CF2548">
        <f t="shared" si="611"/>
        <v>-0.15071378989543877</v>
      </c>
      <c r="CG2548">
        <f t="shared" si="611"/>
        <v>-0.10861780008030536</v>
      </c>
      <c r="CH2548">
        <f t="shared" si="611"/>
        <v>-0.18882099759926541</v>
      </c>
      <c r="CI2548">
        <f t="shared" si="611"/>
        <v>-0.44619487448339101</v>
      </c>
      <c r="CJ2548">
        <f t="shared" si="611"/>
        <v>-0.16369571079412945</v>
      </c>
      <c r="CK2548">
        <f t="shared" si="611"/>
        <v>-9.7617598250793164E-2</v>
      </c>
      <c r="CL2548">
        <f t="shared" si="611"/>
        <v>-0.2513290785070888</v>
      </c>
      <c r="CM2548">
        <f t="shared" si="611"/>
        <v>-0.23069011945429144</v>
      </c>
      <c r="CN2548">
        <f t="shared" si="616"/>
        <v>-0.28694158180777513</v>
      </c>
      <c r="CO2548">
        <f t="shared" si="616"/>
        <v>-0.13662117757178671</v>
      </c>
      <c r="CP2548">
        <f t="shared" si="616"/>
        <v>-0.22529952388354521</v>
      </c>
      <c r="CQ2548">
        <f t="shared" si="616"/>
        <v>-0.21419160226713194</v>
      </c>
      <c r="CR2548">
        <f t="shared" si="616"/>
        <v>-0.26837784803098957</v>
      </c>
      <c r="CS2548">
        <f t="shared" si="615"/>
        <v>-0.12792901248503974</v>
      </c>
      <c r="CT2548">
        <f t="shared" si="615"/>
        <v>-0.15262944947551418</v>
      </c>
      <c r="CU2548">
        <f t="shared" si="615"/>
        <v>-9.1644382318053288E-2</v>
      </c>
      <c r="CV2548">
        <f t="shared" si="615"/>
        <v>-4.0643299992943351</v>
      </c>
      <c r="CX2548">
        <f t="shared" si="607"/>
        <v>-1.5451056562013887</v>
      </c>
      <c r="CY2548">
        <f t="shared" si="608"/>
        <v>-1.6219149693387425</v>
      </c>
      <c r="CZ2548">
        <f t="shared" si="609"/>
        <v>5.8996705846320599E-3</v>
      </c>
    </row>
    <row r="2549" spans="1:104" x14ac:dyDescent="0.25">
      <c r="A2549">
        <v>2554</v>
      </c>
      <c r="B2549">
        <v>8741</v>
      </c>
      <c r="C2549">
        <v>5</v>
      </c>
      <c r="D2549">
        <v>6</v>
      </c>
      <c r="E2549">
        <v>1946</v>
      </c>
      <c r="F2549">
        <v>1950</v>
      </c>
      <c r="G2549">
        <v>0</v>
      </c>
      <c r="H2549">
        <v>1195</v>
      </c>
      <c r="I2549">
        <v>1195</v>
      </c>
      <c r="J2549">
        <v>1195</v>
      </c>
      <c r="K2549">
        <v>0</v>
      </c>
      <c r="L2549">
        <v>1195</v>
      </c>
      <c r="M2549">
        <v>2</v>
      </c>
      <c r="N2549">
        <v>0</v>
      </c>
      <c r="O2549">
        <v>4</v>
      </c>
      <c r="P2549">
        <v>8</v>
      </c>
      <c r="Q2549">
        <v>0</v>
      </c>
      <c r="R2549">
        <v>0</v>
      </c>
      <c r="S2549">
        <v>0</v>
      </c>
      <c r="T2549">
        <v>118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1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3</v>
      </c>
      <c r="AX2549">
        <v>98500</v>
      </c>
      <c r="BB2549">
        <f t="shared" si="612"/>
        <v>-0.16729202560823198</v>
      </c>
      <c r="BC2549">
        <f t="shared" si="612"/>
        <v>-0.79780217102585449</v>
      </c>
      <c r="BD2549">
        <f t="shared" si="612"/>
        <v>0.38830869753125574</v>
      </c>
      <c r="BE2549">
        <f t="shared" si="612"/>
        <v>-0.86545839575785966</v>
      </c>
      <c r="BF2549">
        <f t="shared" si="612"/>
        <v>-1.691760820309995</v>
      </c>
      <c r="BG2549">
        <f t="shared" si="612"/>
        <v>-1.0132209009324593</v>
      </c>
      <c r="BH2549">
        <f t="shared" si="612"/>
        <v>1.4194903035024058</v>
      </c>
      <c r="BI2549">
        <f t="shared" si="612"/>
        <v>0.32979145166653201</v>
      </c>
      <c r="BJ2549">
        <f t="shared" si="610"/>
        <v>9.7277031452767226E-2</v>
      </c>
      <c r="BK2549">
        <f t="shared" si="610"/>
        <v>-0.78942087648064874</v>
      </c>
      <c r="BL2549">
        <f t="shared" si="610"/>
        <v>-0.6273023136123318</v>
      </c>
      <c r="BM2549">
        <f t="shared" si="610"/>
        <v>0.78965335510324319</v>
      </c>
      <c r="BN2549">
        <f t="shared" si="610"/>
        <v>-0.76924933262188744</v>
      </c>
      <c r="BO2549">
        <f t="shared" si="614"/>
        <v>1.407428343154661</v>
      </c>
      <c r="BP2549">
        <f t="shared" si="614"/>
        <v>0.96094259355460765</v>
      </c>
      <c r="BQ2549">
        <f t="shared" si="614"/>
        <v>-0.94767465068294066</v>
      </c>
      <c r="BR2549">
        <f t="shared" si="614"/>
        <v>-2.385263682483139</v>
      </c>
      <c r="BS2549">
        <f t="shared" si="614"/>
        <v>-2.2609967180975779</v>
      </c>
      <c r="BT2549">
        <f t="shared" si="614"/>
        <v>0.1952675272016593</v>
      </c>
      <c r="BU2549">
        <f t="shared" si="614"/>
        <v>-0.71890322722064026</v>
      </c>
      <c r="BV2549">
        <f t="shared" si="614"/>
        <v>-0.35717256959863808</v>
      </c>
      <c r="BW2549">
        <f t="shared" si="614"/>
        <v>-0.10325810958507768</v>
      </c>
      <c r="BX2549">
        <f t="shared" si="614"/>
        <v>-4.71798068532421E-2</v>
      </c>
      <c r="BY2549">
        <f t="shared" si="617"/>
        <v>-0.1059703395244459</v>
      </c>
      <c r="BZ2549">
        <f t="shared" si="617"/>
        <v>-0.19657009570666342</v>
      </c>
      <c r="CA2549">
        <f t="shared" si="613"/>
        <v>-0.13449718289666615</v>
      </c>
      <c r="CB2549">
        <f t="shared" si="613"/>
        <v>-0.31011394532950831</v>
      </c>
      <c r="CC2549">
        <f t="shared" si="613"/>
        <v>-0.17748553263522798</v>
      </c>
      <c r="CD2549">
        <f t="shared" si="611"/>
        <v>3.9185585372814082</v>
      </c>
      <c r="CE2549">
        <f t="shared" si="611"/>
        <v>-0.25381703953656021</v>
      </c>
      <c r="CF2549">
        <f t="shared" si="611"/>
        <v>-0.15071378989543877</v>
      </c>
      <c r="CG2549">
        <f t="shared" si="611"/>
        <v>-0.10861780008030536</v>
      </c>
      <c r="CH2549">
        <f t="shared" si="611"/>
        <v>-0.18882099759926541</v>
      </c>
      <c r="CI2549">
        <f t="shared" si="611"/>
        <v>-0.44619487448339101</v>
      </c>
      <c r="CJ2549">
        <f t="shared" si="611"/>
        <v>-0.16369571079412945</v>
      </c>
      <c r="CK2549">
        <f t="shared" si="611"/>
        <v>-9.7617598250793164E-2</v>
      </c>
      <c r="CL2549">
        <f t="shared" si="611"/>
        <v>-0.2513290785070888</v>
      </c>
      <c r="CM2549">
        <f t="shared" si="611"/>
        <v>-0.23069011945429144</v>
      </c>
      <c r="CN2549">
        <f t="shared" si="616"/>
        <v>-0.28694158180777513</v>
      </c>
      <c r="CO2549">
        <f t="shared" si="616"/>
        <v>-0.13662117757178671</v>
      </c>
      <c r="CP2549">
        <f t="shared" si="616"/>
        <v>-0.22529952388354521</v>
      </c>
      <c r="CQ2549">
        <f t="shared" si="616"/>
        <v>-0.21419160226713194</v>
      </c>
      <c r="CR2549">
        <f t="shared" si="616"/>
        <v>-0.26837784803098957</v>
      </c>
      <c r="CS2549">
        <f t="shared" si="615"/>
        <v>-0.12792901248503974</v>
      </c>
      <c r="CT2549">
        <f t="shared" si="615"/>
        <v>-0.15262944947551418</v>
      </c>
      <c r="CU2549">
        <f t="shared" si="615"/>
        <v>-9.1644382318053288E-2</v>
      </c>
      <c r="CV2549">
        <f t="shared" si="615"/>
        <v>-0.57785152491952818</v>
      </c>
      <c r="CX2549">
        <f t="shared" si="607"/>
        <v>-1.065969594203128</v>
      </c>
      <c r="CY2549">
        <f t="shared" si="608"/>
        <v>-1.000985119533683</v>
      </c>
      <c r="CZ2549">
        <f t="shared" si="609"/>
        <v>4.222981948063741E-3</v>
      </c>
    </row>
    <row r="2550" spans="1:104" x14ac:dyDescent="0.25">
      <c r="A2550">
        <v>2555</v>
      </c>
      <c r="B2550">
        <v>10042</v>
      </c>
      <c r="C2550">
        <v>6</v>
      </c>
      <c r="D2550">
        <v>8</v>
      </c>
      <c r="E2550">
        <v>1920</v>
      </c>
      <c r="F2550">
        <v>1995</v>
      </c>
      <c r="G2550">
        <v>144</v>
      </c>
      <c r="H2550">
        <v>238</v>
      </c>
      <c r="I2550">
        <v>660</v>
      </c>
      <c r="J2550">
        <v>740</v>
      </c>
      <c r="K2550">
        <v>125</v>
      </c>
      <c r="L2550">
        <v>865</v>
      </c>
      <c r="M2550">
        <v>1</v>
      </c>
      <c r="N2550">
        <v>0</v>
      </c>
      <c r="O2550">
        <v>2</v>
      </c>
      <c r="P2550">
        <v>4</v>
      </c>
      <c r="Q2550">
        <v>1</v>
      </c>
      <c r="R2550">
        <v>1</v>
      </c>
      <c r="S2550">
        <v>216</v>
      </c>
      <c r="T2550">
        <v>0</v>
      </c>
      <c r="U2550">
        <v>0</v>
      </c>
      <c r="V2550">
        <v>84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1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3</v>
      </c>
      <c r="AX2550">
        <v>108500</v>
      </c>
      <c r="BB2550">
        <f t="shared" si="612"/>
        <v>-2.2974778254709064E-2</v>
      </c>
      <c r="BC2550">
        <f t="shared" si="612"/>
        <v>-7.2527470093259272E-2</v>
      </c>
      <c r="BD2550">
        <f t="shared" si="612"/>
        <v>2.1897407994803806</v>
      </c>
      <c r="BE2550">
        <f t="shared" si="612"/>
        <v>-1.7340906401008194</v>
      </c>
      <c r="BF2550">
        <f t="shared" si="612"/>
        <v>0.4882046019793721</v>
      </c>
      <c r="BG2550">
        <f t="shared" si="612"/>
        <v>-0.68461981823418527</v>
      </c>
      <c r="BH2550">
        <f t="shared" si="612"/>
        <v>-0.73878336708051018</v>
      </c>
      <c r="BI2550">
        <f t="shared" si="612"/>
        <v>-0.95208674135179883</v>
      </c>
      <c r="BJ2550">
        <f t="shared" si="610"/>
        <v>-1.1188714765584751</v>
      </c>
      <c r="BK2550">
        <f t="shared" si="610"/>
        <v>-0.49764553630579028</v>
      </c>
      <c r="BL2550">
        <f t="shared" si="610"/>
        <v>-1.300340640823807</v>
      </c>
      <c r="BM2550">
        <f t="shared" si="610"/>
        <v>-1.0396594366417218</v>
      </c>
      <c r="BN2550">
        <f t="shared" si="610"/>
        <v>-0.76924933262188744</v>
      </c>
      <c r="BO2550">
        <f t="shared" si="614"/>
        <v>-1.0605414743596004</v>
      </c>
      <c r="BP2550">
        <f t="shared" si="614"/>
        <v>-1.5568109266758057</v>
      </c>
      <c r="BQ2550">
        <f t="shared" si="614"/>
        <v>0.60872532306641436</v>
      </c>
      <c r="BR2550">
        <f t="shared" si="614"/>
        <v>-1.0406114342934585</v>
      </c>
      <c r="BS2550">
        <f t="shared" si="614"/>
        <v>-1.232554336345026</v>
      </c>
      <c r="BT2550">
        <f t="shared" si="614"/>
        <v>-0.74996294769766236</v>
      </c>
      <c r="BU2550">
        <f t="shared" si="614"/>
        <v>-0.71890322722064026</v>
      </c>
      <c r="BV2550">
        <f t="shared" si="614"/>
        <v>1.0068183511023463</v>
      </c>
      <c r="BW2550">
        <f t="shared" si="614"/>
        <v>-0.10325810958507768</v>
      </c>
      <c r="BX2550">
        <f t="shared" si="614"/>
        <v>-4.71798068532421E-2</v>
      </c>
      <c r="BY2550">
        <f t="shared" si="617"/>
        <v>-0.1059703395244459</v>
      </c>
      <c r="BZ2550">
        <f t="shared" si="617"/>
        <v>-0.19657009570666342</v>
      </c>
      <c r="CA2550">
        <f t="shared" si="613"/>
        <v>-0.13449718289666615</v>
      </c>
      <c r="CB2550">
        <f t="shared" si="613"/>
        <v>-0.31011394532950831</v>
      </c>
      <c r="CC2550">
        <f t="shared" si="613"/>
        <v>-0.17748553263522798</v>
      </c>
      <c r="CD2550">
        <f t="shared" si="611"/>
        <v>3.9185585372814082</v>
      </c>
      <c r="CE2550">
        <f t="shared" si="611"/>
        <v>-0.25381703953656021</v>
      </c>
      <c r="CF2550">
        <f t="shared" si="611"/>
        <v>-0.15071378989543877</v>
      </c>
      <c r="CG2550">
        <f t="shared" si="611"/>
        <v>-0.10861780008030536</v>
      </c>
      <c r="CH2550">
        <f t="shared" si="611"/>
        <v>-0.18882099759926541</v>
      </c>
      <c r="CI2550">
        <f t="shared" si="611"/>
        <v>-0.44619487448339101</v>
      </c>
      <c r="CJ2550">
        <f t="shared" si="611"/>
        <v>-0.16369571079412945</v>
      </c>
      <c r="CK2550">
        <f t="shared" si="611"/>
        <v>-9.7617598250793164E-2</v>
      </c>
      <c r="CL2550">
        <f t="shared" si="611"/>
        <v>-0.2513290785070888</v>
      </c>
      <c r="CM2550">
        <f t="shared" si="611"/>
        <v>-0.23069011945429144</v>
      </c>
      <c r="CN2550">
        <f t="shared" si="616"/>
        <v>-0.28694158180777513</v>
      </c>
      <c r="CO2550">
        <f t="shared" si="616"/>
        <v>-0.13662117757178671</v>
      </c>
      <c r="CP2550">
        <f t="shared" si="616"/>
        <v>-0.22529952388354521</v>
      </c>
      <c r="CQ2550">
        <f t="shared" si="616"/>
        <v>-0.21419160226713194</v>
      </c>
      <c r="CR2550">
        <f t="shared" si="616"/>
        <v>-0.26837784803098957</v>
      </c>
      <c r="CS2550">
        <f t="shared" si="615"/>
        <v>-0.12792901248503974</v>
      </c>
      <c r="CT2550">
        <f t="shared" si="615"/>
        <v>-0.15262944947551418</v>
      </c>
      <c r="CU2550">
        <f t="shared" si="615"/>
        <v>-9.1644382318053288E-2</v>
      </c>
      <c r="CV2550">
        <f t="shared" si="615"/>
        <v>-0.57785152491952818</v>
      </c>
      <c r="CX2550">
        <f t="shared" si="607"/>
        <v>-0.93647336123062497</v>
      </c>
      <c r="CY2550">
        <f t="shared" si="608"/>
        <v>-0.85989496163121903</v>
      </c>
      <c r="CZ2550">
        <f t="shared" si="609"/>
        <v>5.8642512852062944E-3</v>
      </c>
    </row>
    <row r="2551" spans="1:104" x14ac:dyDescent="0.25">
      <c r="A2551">
        <v>2556</v>
      </c>
      <c r="B2551">
        <v>8172</v>
      </c>
      <c r="C2551">
        <v>4</v>
      </c>
      <c r="D2551">
        <v>5</v>
      </c>
      <c r="E2551">
        <v>1955</v>
      </c>
      <c r="F2551">
        <v>1955</v>
      </c>
      <c r="G2551">
        <v>544</v>
      </c>
      <c r="H2551">
        <v>224</v>
      </c>
      <c r="I2551">
        <v>768</v>
      </c>
      <c r="J2551">
        <v>768</v>
      </c>
      <c r="K2551">
        <v>0</v>
      </c>
      <c r="L2551">
        <v>768</v>
      </c>
      <c r="M2551">
        <v>1</v>
      </c>
      <c r="N2551">
        <v>0</v>
      </c>
      <c r="O2551">
        <v>2</v>
      </c>
      <c r="P2551">
        <v>4</v>
      </c>
      <c r="Q2551">
        <v>1</v>
      </c>
      <c r="R2551">
        <v>1</v>
      </c>
      <c r="S2551">
        <v>355</v>
      </c>
      <c r="T2551">
        <v>0</v>
      </c>
      <c r="U2551">
        <v>0</v>
      </c>
      <c r="V2551">
        <v>196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1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3</v>
      </c>
      <c r="AX2551">
        <v>125000</v>
      </c>
      <c r="BB2551">
        <f t="shared" si="612"/>
        <v>-0.23041002233702099</v>
      </c>
      <c r="BC2551">
        <f t="shared" si="612"/>
        <v>-1.5230768719584498</v>
      </c>
      <c r="BD2551">
        <f t="shared" si="612"/>
        <v>-0.51240735344330679</v>
      </c>
      <c r="BE2551">
        <f t="shared" si="612"/>
        <v>-0.56477800348529661</v>
      </c>
      <c r="BF2551">
        <f t="shared" si="612"/>
        <v>-1.4495424400556209</v>
      </c>
      <c r="BG2551">
        <f t="shared" si="612"/>
        <v>0.22816096703879815</v>
      </c>
      <c r="BH2551">
        <f t="shared" si="612"/>
        <v>-0.77035685860418923</v>
      </c>
      <c r="BI2551">
        <f t="shared" ref="BI2551:BQ2596" si="618">(I2551-I$2)/I$3</f>
        <v>-0.69331506874249094</v>
      </c>
      <c r="BJ2551">
        <f t="shared" si="610"/>
        <v>-1.0440315683731678</v>
      </c>
      <c r="BK2551">
        <f t="shared" si="610"/>
        <v>-0.78942087648064874</v>
      </c>
      <c r="BL2551">
        <f t="shared" si="610"/>
        <v>-1.4981731188223315</v>
      </c>
      <c r="BM2551">
        <f t="shared" si="610"/>
        <v>-1.0396594366417218</v>
      </c>
      <c r="BN2551">
        <f t="shared" si="610"/>
        <v>-0.76924933262188744</v>
      </c>
      <c r="BO2551">
        <f t="shared" si="614"/>
        <v>-1.0605414743596004</v>
      </c>
      <c r="BP2551">
        <f t="shared" si="614"/>
        <v>-1.5568109266758057</v>
      </c>
      <c r="BQ2551">
        <f t="shared" si="614"/>
        <v>0.60872532306641436</v>
      </c>
      <c r="BR2551">
        <f t="shared" si="614"/>
        <v>-1.0406114342934585</v>
      </c>
      <c r="BS2551">
        <f t="shared" si="614"/>
        <v>-0.57073261845796708</v>
      </c>
      <c r="BT2551">
        <f t="shared" si="614"/>
        <v>-0.74996294769766236</v>
      </c>
      <c r="BU2551">
        <f t="shared" si="614"/>
        <v>-0.71890322722064026</v>
      </c>
      <c r="BV2551">
        <f t="shared" si="614"/>
        <v>2.8254729120369921</v>
      </c>
      <c r="BW2551">
        <f t="shared" si="614"/>
        <v>-0.10325810958507768</v>
      </c>
      <c r="BX2551">
        <f t="shared" si="614"/>
        <v>-4.71798068532421E-2</v>
      </c>
      <c r="BY2551">
        <f t="shared" si="617"/>
        <v>-0.1059703395244459</v>
      </c>
      <c r="BZ2551">
        <f t="shared" si="617"/>
        <v>-0.19657009570666342</v>
      </c>
      <c r="CA2551">
        <f t="shared" si="613"/>
        <v>-0.13449718289666615</v>
      </c>
      <c r="CB2551">
        <f t="shared" si="613"/>
        <v>-0.31011394532950831</v>
      </c>
      <c r="CC2551">
        <f t="shared" si="613"/>
        <v>-0.17748553263522798</v>
      </c>
      <c r="CD2551">
        <f t="shared" si="611"/>
        <v>3.9185585372814082</v>
      </c>
      <c r="CE2551">
        <f t="shared" si="611"/>
        <v>-0.25381703953656021</v>
      </c>
      <c r="CF2551">
        <f t="shared" si="611"/>
        <v>-0.15071378989543877</v>
      </c>
      <c r="CG2551">
        <f t="shared" si="611"/>
        <v>-0.10861780008030536</v>
      </c>
      <c r="CH2551">
        <f t="shared" si="611"/>
        <v>-0.18882099759926541</v>
      </c>
      <c r="CI2551">
        <f t="shared" si="611"/>
        <v>-0.44619487448339101</v>
      </c>
      <c r="CJ2551">
        <f t="shared" si="611"/>
        <v>-0.16369571079412945</v>
      </c>
      <c r="CK2551">
        <f t="shared" si="611"/>
        <v>-9.7617598250793164E-2</v>
      </c>
      <c r="CL2551">
        <f t="shared" si="611"/>
        <v>-0.2513290785070888</v>
      </c>
      <c r="CM2551">
        <f t="shared" si="611"/>
        <v>-0.23069011945429144</v>
      </c>
      <c r="CN2551">
        <f t="shared" si="616"/>
        <v>-0.28694158180777513</v>
      </c>
      <c r="CO2551">
        <f t="shared" si="616"/>
        <v>-0.13662117757178671</v>
      </c>
      <c r="CP2551">
        <f t="shared" si="616"/>
        <v>-0.22529952388354521</v>
      </c>
      <c r="CQ2551">
        <f t="shared" si="616"/>
        <v>-0.21419160226713194</v>
      </c>
      <c r="CR2551">
        <f t="shared" si="616"/>
        <v>-0.26837784803098957</v>
      </c>
      <c r="CS2551">
        <f t="shared" si="615"/>
        <v>-0.12792901248503974</v>
      </c>
      <c r="CT2551">
        <f t="shared" si="615"/>
        <v>-0.15262944947551418</v>
      </c>
      <c r="CU2551">
        <f t="shared" si="615"/>
        <v>-9.1644382318053288E-2</v>
      </c>
      <c r="CV2551">
        <f t="shared" si="615"/>
        <v>-0.57785152491952818</v>
      </c>
      <c r="CX2551">
        <f t="shared" si="607"/>
        <v>-0.72280457682599519</v>
      </c>
      <c r="CY2551">
        <f t="shared" si="608"/>
        <v>-1.238784917691107</v>
      </c>
      <c r="CZ2551">
        <f t="shared" si="609"/>
        <v>0.26623571215927694</v>
      </c>
    </row>
    <row r="2552" spans="1:104" x14ac:dyDescent="0.25">
      <c r="A2552">
        <v>2557</v>
      </c>
      <c r="B2552">
        <v>8172</v>
      </c>
      <c r="C2552">
        <v>4</v>
      </c>
      <c r="D2552">
        <v>5</v>
      </c>
      <c r="E2552">
        <v>1955</v>
      </c>
      <c r="F2552">
        <v>1955</v>
      </c>
      <c r="G2552">
        <v>682</v>
      </c>
      <c r="H2552">
        <v>182</v>
      </c>
      <c r="I2552">
        <v>864</v>
      </c>
      <c r="J2552">
        <v>864</v>
      </c>
      <c r="K2552">
        <v>0</v>
      </c>
      <c r="L2552">
        <v>864</v>
      </c>
      <c r="M2552">
        <v>1</v>
      </c>
      <c r="N2552">
        <v>0</v>
      </c>
      <c r="O2552">
        <v>3</v>
      </c>
      <c r="P2552">
        <v>5</v>
      </c>
      <c r="Q2552">
        <v>0</v>
      </c>
      <c r="R2552">
        <v>2</v>
      </c>
      <c r="S2552">
        <v>528</v>
      </c>
      <c r="T2552">
        <v>196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1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3</v>
      </c>
      <c r="AX2552">
        <v>79275</v>
      </c>
      <c r="BB2552">
        <f t="shared" ref="BB2552:BH2588" si="619">(B2552-B$2)/B$3</f>
        <v>-0.23041002233702099</v>
      </c>
      <c r="BC2552">
        <f t="shared" si="619"/>
        <v>-1.5230768719584498</v>
      </c>
      <c r="BD2552">
        <f t="shared" si="619"/>
        <v>-0.51240735344330679</v>
      </c>
      <c r="BE2552">
        <f t="shared" si="619"/>
        <v>-0.56477800348529661</v>
      </c>
      <c r="BF2552">
        <f t="shared" si="619"/>
        <v>-1.4495424400556209</v>
      </c>
      <c r="BG2552">
        <f t="shared" si="619"/>
        <v>0.54307033795797743</v>
      </c>
      <c r="BH2552">
        <f t="shared" si="619"/>
        <v>-0.86507733317522628</v>
      </c>
      <c r="BI2552">
        <f t="shared" si="618"/>
        <v>-0.4632958042008839</v>
      </c>
      <c r="BJ2552">
        <f t="shared" si="610"/>
        <v>-0.7874375974521145</v>
      </c>
      <c r="BK2552">
        <f t="shared" si="610"/>
        <v>-0.78942087648064874</v>
      </c>
      <c r="BL2552">
        <f t="shared" si="610"/>
        <v>-1.302380150906266</v>
      </c>
      <c r="BM2552">
        <f t="shared" si="610"/>
        <v>-1.0396594366417218</v>
      </c>
      <c r="BN2552">
        <f t="shared" si="610"/>
        <v>-0.76924933262188744</v>
      </c>
      <c r="BO2552">
        <f t="shared" si="614"/>
        <v>0.17344343439753029</v>
      </c>
      <c r="BP2552">
        <f t="shared" si="614"/>
        <v>-0.92737254661820245</v>
      </c>
      <c r="BQ2552">
        <f t="shared" si="614"/>
        <v>-0.94767465068294066</v>
      </c>
      <c r="BR2552">
        <f t="shared" si="614"/>
        <v>0.30404081389622228</v>
      </c>
      <c r="BS2552">
        <f t="shared" si="614"/>
        <v>0.25297354840866021</v>
      </c>
      <c r="BT2552">
        <f t="shared" si="614"/>
        <v>0.82008089196561762</v>
      </c>
      <c r="BU2552">
        <f t="shared" si="614"/>
        <v>-0.71890322722064026</v>
      </c>
      <c r="BV2552">
        <f t="shared" si="614"/>
        <v>-0.35717256959863808</v>
      </c>
      <c r="BW2552">
        <f t="shared" si="614"/>
        <v>-0.10325810958507768</v>
      </c>
      <c r="BX2552">
        <f t="shared" si="614"/>
        <v>-4.71798068532421E-2</v>
      </c>
      <c r="BY2552">
        <f t="shared" si="617"/>
        <v>-0.1059703395244459</v>
      </c>
      <c r="BZ2552">
        <f t="shared" si="617"/>
        <v>-0.19657009570666342</v>
      </c>
      <c r="CA2552">
        <f t="shared" si="613"/>
        <v>-0.13449718289666615</v>
      </c>
      <c r="CB2552">
        <f t="shared" si="613"/>
        <v>-0.31011394532950831</v>
      </c>
      <c r="CC2552">
        <f t="shared" si="613"/>
        <v>-0.17748553263522798</v>
      </c>
      <c r="CD2552">
        <f t="shared" si="611"/>
        <v>3.9185585372814082</v>
      </c>
      <c r="CE2552">
        <f t="shared" si="611"/>
        <v>-0.25381703953656021</v>
      </c>
      <c r="CF2552">
        <f t="shared" si="611"/>
        <v>-0.15071378989543877</v>
      </c>
      <c r="CG2552">
        <f t="shared" si="611"/>
        <v>-0.10861780008030536</v>
      </c>
      <c r="CH2552">
        <f t="shared" si="611"/>
        <v>-0.18882099759926541</v>
      </c>
      <c r="CI2552">
        <f t="shared" si="611"/>
        <v>-0.44619487448339101</v>
      </c>
      <c r="CJ2552">
        <f t="shared" si="611"/>
        <v>-0.16369571079412945</v>
      </c>
      <c r="CK2552">
        <f t="shared" si="611"/>
        <v>-9.7617598250793164E-2</v>
      </c>
      <c r="CL2552">
        <f t="shared" si="611"/>
        <v>-0.2513290785070888</v>
      </c>
      <c r="CM2552">
        <f t="shared" ref="CM2552:CU2615" si="620">(AM2552-AM$2)/AM$3</f>
        <v>-0.23069011945429144</v>
      </c>
      <c r="CN2552">
        <f t="shared" si="616"/>
        <v>-0.28694158180777513</v>
      </c>
      <c r="CO2552">
        <f t="shared" si="616"/>
        <v>-0.13662117757178671</v>
      </c>
      <c r="CP2552">
        <f t="shared" si="616"/>
        <v>-0.22529952388354521</v>
      </c>
      <c r="CQ2552">
        <f t="shared" si="616"/>
        <v>-0.21419160226713194</v>
      </c>
      <c r="CR2552">
        <f t="shared" si="616"/>
        <v>-0.26837784803098957</v>
      </c>
      <c r="CS2552">
        <f t="shared" si="615"/>
        <v>-0.12792901248503974</v>
      </c>
      <c r="CT2552">
        <f t="shared" si="615"/>
        <v>-0.15262944947551418</v>
      </c>
      <c r="CU2552">
        <f t="shared" si="615"/>
        <v>-9.1644382318053288E-2</v>
      </c>
      <c r="CV2552">
        <f t="shared" si="615"/>
        <v>-0.57785152491952818</v>
      </c>
      <c r="CX2552">
        <f t="shared" si="607"/>
        <v>-1.3149261020927647</v>
      </c>
      <c r="CY2552">
        <f t="shared" si="608"/>
        <v>-1.0636591314026513</v>
      </c>
      <c r="CZ2552">
        <f t="shared" si="609"/>
        <v>6.3135090559786305E-2</v>
      </c>
    </row>
    <row r="2553" spans="1:104" x14ac:dyDescent="0.25">
      <c r="A2553">
        <v>2558</v>
      </c>
      <c r="B2553">
        <v>10890</v>
      </c>
      <c r="C2553">
        <v>5</v>
      </c>
      <c r="D2553">
        <v>6</v>
      </c>
      <c r="E2553">
        <v>1923</v>
      </c>
      <c r="F2553">
        <v>1950</v>
      </c>
      <c r="G2553">
        <v>371</v>
      </c>
      <c r="H2553">
        <v>925</v>
      </c>
      <c r="I2553">
        <v>1296</v>
      </c>
      <c r="J2553">
        <v>1296</v>
      </c>
      <c r="K2553">
        <v>1296</v>
      </c>
      <c r="L2553">
        <v>2592</v>
      </c>
      <c r="M2553">
        <v>2</v>
      </c>
      <c r="N2553">
        <v>0</v>
      </c>
      <c r="O2553">
        <v>6</v>
      </c>
      <c r="P2553">
        <v>12</v>
      </c>
      <c r="Q2553">
        <v>0</v>
      </c>
      <c r="R2553">
        <v>0</v>
      </c>
      <c r="S2553">
        <v>0</v>
      </c>
      <c r="T2553">
        <v>0</v>
      </c>
      <c r="U2553">
        <v>742</v>
      </c>
      <c r="V2553">
        <v>24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1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3</v>
      </c>
      <c r="AX2553">
        <v>150000</v>
      </c>
      <c r="BB2553">
        <f t="shared" si="619"/>
        <v>7.1092113179408861E-2</v>
      </c>
      <c r="BC2553">
        <f t="shared" si="619"/>
        <v>-0.79780217102585449</v>
      </c>
      <c r="BD2553">
        <f t="shared" si="619"/>
        <v>0.38830869753125574</v>
      </c>
      <c r="BE2553">
        <f t="shared" si="619"/>
        <v>-1.6338638426766317</v>
      </c>
      <c r="BF2553">
        <f t="shared" si="619"/>
        <v>-1.691760820309995</v>
      </c>
      <c r="BG2553">
        <f t="shared" si="619"/>
        <v>-0.16661672259176719</v>
      </c>
      <c r="BH2553">
        <f t="shared" si="619"/>
        <v>0.81057296697431047</v>
      </c>
      <c r="BI2553">
        <f t="shared" si="618"/>
        <v>0.57179088623634777</v>
      </c>
      <c r="BJ2553">
        <f t="shared" si="610"/>
        <v>0.36723527169262543</v>
      </c>
      <c r="BK2553">
        <f t="shared" si="610"/>
        <v>2.235705850452284</v>
      </c>
      <c r="BL2553">
        <f t="shared" si="610"/>
        <v>2.2218932715829132</v>
      </c>
      <c r="BM2553">
        <f t="shared" si="610"/>
        <v>0.78965335510324319</v>
      </c>
      <c r="BN2553">
        <f t="shared" si="610"/>
        <v>-0.76924933262188744</v>
      </c>
      <c r="BO2553">
        <f t="shared" si="614"/>
        <v>3.8753981606689223</v>
      </c>
      <c r="BP2553">
        <f t="shared" si="614"/>
        <v>3.4786961137850212</v>
      </c>
      <c r="BQ2553">
        <f t="shared" si="614"/>
        <v>-0.94767465068294066</v>
      </c>
      <c r="BR2553">
        <f t="shared" si="614"/>
        <v>-2.385263682483139</v>
      </c>
      <c r="BS2553">
        <f t="shared" si="614"/>
        <v>-2.2609967180975779</v>
      </c>
      <c r="BT2553">
        <f t="shared" si="614"/>
        <v>-0.74996294769766236</v>
      </c>
      <c r="BU2553">
        <f t="shared" si="614"/>
        <v>10.73128698309093</v>
      </c>
      <c r="BV2553">
        <f t="shared" si="614"/>
        <v>3.5399443466898886</v>
      </c>
      <c r="BW2553">
        <f t="shared" si="614"/>
        <v>-0.10325810958507768</v>
      </c>
      <c r="BX2553">
        <f t="shared" si="614"/>
        <v>-4.71798068532421E-2</v>
      </c>
      <c r="BY2553">
        <f t="shared" si="617"/>
        <v>-0.1059703395244459</v>
      </c>
      <c r="BZ2553">
        <f t="shared" si="617"/>
        <v>-0.19657009570666342</v>
      </c>
      <c r="CA2553">
        <f t="shared" si="613"/>
        <v>-0.13449718289666615</v>
      </c>
      <c r="CB2553">
        <f t="shared" si="613"/>
        <v>-0.31011394532950831</v>
      </c>
      <c r="CC2553">
        <f t="shared" si="613"/>
        <v>-0.17748553263522798</v>
      </c>
      <c r="CD2553">
        <f t="shared" si="613"/>
        <v>-0.25505410597689637</v>
      </c>
      <c r="CE2553">
        <f t="shared" si="613"/>
        <v>-0.25381703953656021</v>
      </c>
      <c r="CF2553">
        <f t="shared" si="613"/>
        <v>-0.15071378989543877</v>
      </c>
      <c r="CG2553">
        <f t="shared" si="613"/>
        <v>-0.10861780008030536</v>
      </c>
      <c r="CH2553">
        <f t="shared" si="613"/>
        <v>-0.18882099759926541</v>
      </c>
      <c r="CI2553">
        <f t="shared" si="613"/>
        <v>-0.44619487448339101</v>
      </c>
      <c r="CJ2553">
        <f t="shared" si="613"/>
        <v>-0.16369571079412945</v>
      </c>
      <c r="CK2553">
        <f t="shared" si="613"/>
        <v>-9.7617598250793164E-2</v>
      </c>
      <c r="CL2553">
        <f t="shared" si="613"/>
        <v>-0.2513290785070888</v>
      </c>
      <c r="CM2553">
        <f t="shared" si="620"/>
        <v>-0.23069011945429144</v>
      </c>
      <c r="CN2553">
        <f t="shared" si="616"/>
        <v>-0.28694158180777513</v>
      </c>
      <c r="CO2553">
        <f t="shared" si="616"/>
        <v>7.3154430536165789</v>
      </c>
      <c r="CP2553">
        <f t="shared" si="616"/>
        <v>-0.22529952388354521</v>
      </c>
      <c r="CQ2553">
        <f t="shared" si="616"/>
        <v>-0.21419160226713194</v>
      </c>
      <c r="CR2553">
        <f t="shared" si="616"/>
        <v>-0.26837784803098957</v>
      </c>
      <c r="CS2553">
        <f t="shared" si="615"/>
        <v>-0.12792901248503974</v>
      </c>
      <c r="CT2553">
        <f t="shared" si="615"/>
        <v>-0.15262944947551418</v>
      </c>
      <c r="CU2553">
        <f t="shared" si="615"/>
        <v>-9.1644382318053288E-2</v>
      </c>
      <c r="CV2553">
        <f t="shared" si="615"/>
        <v>-0.57785152491952818</v>
      </c>
      <c r="CX2553">
        <f t="shared" si="607"/>
        <v>-0.39906399439473783</v>
      </c>
      <c r="CY2553">
        <f t="shared" si="608"/>
        <v>0.19506702055440933</v>
      </c>
      <c r="CZ2553">
        <f t="shared" si="609"/>
        <v>0.35299166292450379</v>
      </c>
    </row>
    <row r="2554" spans="1:104" x14ac:dyDescent="0.25">
      <c r="A2554">
        <v>2559</v>
      </c>
      <c r="B2554">
        <v>7223</v>
      </c>
      <c r="C2554">
        <v>5</v>
      </c>
      <c r="D2554">
        <v>5</v>
      </c>
      <c r="E2554">
        <v>1926</v>
      </c>
      <c r="F2554">
        <v>1950</v>
      </c>
      <c r="G2554">
        <v>319</v>
      </c>
      <c r="H2554">
        <v>971</v>
      </c>
      <c r="I2554">
        <v>1290</v>
      </c>
      <c r="J2554">
        <v>1422</v>
      </c>
      <c r="K2554">
        <v>0</v>
      </c>
      <c r="L2554">
        <v>1422</v>
      </c>
      <c r="M2554">
        <v>1</v>
      </c>
      <c r="N2554">
        <v>0</v>
      </c>
      <c r="O2554">
        <v>3</v>
      </c>
      <c r="P2554">
        <v>6</v>
      </c>
      <c r="Q2554">
        <v>0</v>
      </c>
      <c r="R2554">
        <v>1</v>
      </c>
      <c r="S2554">
        <v>352</v>
      </c>
      <c r="T2554">
        <v>0</v>
      </c>
      <c r="U2554">
        <v>0</v>
      </c>
      <c r="V2554">
        <v>64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1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3</v>
      </c>
      <c r="AX2554">
        <v>136500</v>
      </c>
      <c r="BB2554">
        <f t="shared" si="619"/>
        <v>-0.33568063551034399</v>
      </c>
      <c r="BC2554">
        <f t="shared" si="619"/>
        <v>-0.79780217102585449</v>
      </c>
      <c r="BD2554">
        <f t="shared" si="619"/>
        <v>-0.51240735344330679</v>
      </c>
      <c r="BE2554">
        <f t="shared" si="619"/>
        <v>-1.5336370452524442</v>
      </c>
      <c r="BF2554">
        <f t="shared" si="619"/>
        <v>-1.691760820309995</v>
      </c>
      <c r="BG2554">
        <f t="shared" si="619"/>
        <v>-0.28527822467725505</v>
      </c>
      <c r="BH2554">
        <f t="shared" si="619"/>
        <v>0.91431443912354149</v>
      </c>
      <c r="BI2554">
        <f t="shared" si="618"/>
        <v>0.55741468220249724</v>
      </c>
      <c r="BJ2554">
        <f t="shared" si="610"/>
        <v>0.70401485852650791</v>
      </c>
      <c r="BK2554">
        <f t="shared" si="610"/>
        <v>-0.78942087648064874</v>
      </c>
      <c r="BL2554">
        <f t="shared" si="610"/>
        <v>-0.16433352489413527</v>
      </c>
      <c r="BM2554">
        <f t="shared" si="610"/>
        <v>-1.0396594366417218</v>
      </c>
      <c r="BN2554">
        <f t="shared" si="610"/>
        <v>-0.76924933262188744</v>
      </c>
      <c r="BO2554">
        <f t="shared" si="614"/>
        <v>0.17344343439753029</v>
      </c>
      <c r="BP2554">
        <f t="shared" si="614"/>
        <v>-0.29793416656059907</v>
      </c>
      <c r="BQ2554">
        <f t="shared" si="614"/>
        <v>-0.94767465068294066</v>
      </c>
      <c r="BR2554">
        <f t="shared" si="614"/>
        <v>-1.0406114342934585</v>
      </c>
      <c r="BS2554">
        <f t="shared" si="614"/>
        <v>-0.58501654042675255</v>
      </c>
      <c r="BT2554">
        <f t="shared" si="614"/>
        <v>-0.74996294769766236</v>
      </c>
      <c r="BU2554">
        <f t="shared" si="614"/>
        <v>-0.71890322722064026</v>
      </c>
      <c r="BV2554">
        <f t="shared" si="614"/>
        <v>0.68205860807830232</v>
      </c>
      <c r="BW2554">
        <f t="shared" si="614"/>
        <v>-0.10325810958507768</v>
      </c>
      <c r="BX2554">
        <f t="shared" si="614"/>
        <v>-4.71798068532421E-2</v>
      </c>
      <c r="BY2554">
        <f t="shared" si="617"/>
        <v>-0.1059703395244459</v>
      </c>
      <c r="BZ2554">
        <f t="shared" si="617"/>
        <v>-0.19657009570666342</v>
      </c>
      <c r="CA2554">
        <f t="shared" si="613"/>
        <v>-0.13449718289666615</v>
      </c>
      <c r="CB2554">
        <f t="shared" si="613"/>
        <v>-0.31011394532950831</v>
      </c>
      <c r="CC2554">
        <f t="shared" si="613"/>
        <v>5.631131899063142</v>
      </c>
      <c r="CD2554">
        <f t="shared" si="613"/>
        <v>-0.25505410597689637</v>
      </c>
      <c r="CE2554">
        <f t="shared" si="613"/>
        <v>-0.25381703953656021</v>
      </c>
      <c r="CF2554">
        <f t="shared" si="613"/>
        <v>-0.15071378989543877</v>
      </c>
      <c r="CG2554">
        <f t="shared" si="613"/>
        <v>-0.10861780008030536</v>
      </c>
      <c r="CH2554">
        <f t="shared" si="613"/>
        <v>-0.18882099759926541</v>
      </c>
      <c r="CI2554">
        <f t="shared" si="613"/>
        <v>-0.44619487448339101</v>
      </c>
      <c r="CJ2554">
        <f t="shared" si="613"/>
        <v>-0.16369571079412945</v>
      </c>
      <c r="CK2554">
        <f t="shared" si="613"/>
        <v>-9.7617598250793164E-2</v>
      </c>
      <c r="CL2554">
        <f t="shared" si="613"/>
        <v>-0.2513290785070888</v>
      </c>
      <c r="CM2554">
        <f t="shared" si="620"/>
        <v>-0.23069011945429144</v>
      </c>
      <c r="CN2554">
        <f t="shared" si="616"/>
        <v>-0.28694158180777513</v>
      </c>
      <c r="CO2554">
        <f t="shared" si="616"/>
        <v>-0.13662117757178671</v>
      </c>
      <c r="CP2554">
        <f t="shared" si="616"/>
        <v>-0.22529952388354521</v>
      </c>
      <c r="CQ2554">
        <f t="shared" si="616"/>
        <v>-0.21419160226713194</v>
      </c>
      <c r="CR2554">
        <f t="shared" si="616"/>
        <v>-0.26837784803098957</v>
      </c>
      <c r="CS2554">
        <f t="shared" si="615"/>
        <v>-0.12792901248503974</v>
      </c>
      <c r="CT2554">
        <f t="shared" si="615"/>
        <v>-0.15262944947551418</v>
      </c>
      <c r="CU2554">
        <f t="shared" si="615"/>
        <v>-9.1644382318053288E-2</v>
      </c>
      <c r="CV2554">
        <f t="shared" si="615"/>
        <v>-0.57785152491952818</v>
      </c>
      <c r="CX2554">
        <f t="shared" si="607"/>
        <v>-0.57388390890761676</v>
      </c>
      <c r="CY2554">
        <f t="shared" si="608"/>
        <v>-0.5275567808899575</v>
      </c>
      <c r="CZ2554">
        <f t="shared" si="609"/>
        <v>2.1462027903645896E-3</v>
      </c>
    </row>
    <row r="2555" spans="1:104" x14ac:dyDescent="0.25">
      <c r="A2555">
        <v>2560</v>
      </c>
      <c r="B2555">
        <v>6821</v>
      </c>
      <c r="C2555">
        <v>6</v>
      </c>
      <c r="D2555">
        <v>7</v>
      </c>
      <c r="E2555">
        <v>1921</v>
      </c>
      <c r="F2555">
        <v>2005</v>
      </c>
      <c r="G2555">
        <v>113</v>
      </c>
      <c r="H2555">
        <v>538</v>
      </c>
      <c r="I2555">
        <v>651</v>
      </c>
      <c r="J2555">
        <v>759</v>
      </c>
      <c r="K2555">
        <v>539</v>
      </c>
      <c r="L2555">
        <v>1298</v>
      </c>
      <c r="M2555">
        <v>2</v>
      </c>
      <c r="N2555">
        <v>0</v>
      </c>
      <c r="O2555">
        <v>2</v>
      </c>
      <c r="P2555">
        <v>8</v>
      </c>
      <c r="Q2555">
        <v>1</v>
      </c>
      <c r="R2555">
        <v>1</v>
      </c>
      <c r="S2555">
        <v>240</v>
      </c>
      <c r="T2555">
        <v>216</v>
      </c>
      <c r="U2555">
        <v>0</v>
      </c>
      <c r="V2555">
        <v>168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1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3</v>
      </c>
      <c r="AX2555">
        <v>146500</v>
      </c>
      <c r="BB2555">
        <f t="shared" si="619"/>
        <v>-0.38027366659114048</v>
      </c>
      <c r="BC2555">
        <f t="shared" si="619"/>
        <v>-7.2527470093259272E-2</v>
      </c>
      <c r="BD2555">
        <f t="shared" si="619"/>
        <v>1.2890247485058182</v>
      </c>
      <c r="BE2555">
        <f t="shared" si="619"/>
        <v>-1.7006817076260901</v>
      </c>
      <c r="BF2555">
        <f t="shared" si="619"/>
        <v>0.97264136248812039</v>
      </c>
      <c r="BG2555">
        <f t="shared" si="619"/>
        <v>-0.75536032909284145</v>
      </c>
      <c r="BH2555">
        <f t="shared" si="619"/>
        <v>-6.2208548715959724E-2</v>
      </c>
      <c r="BI2555">
        <f t="shared" si="618"/>
        <v>-0.97365104740257447</v>
      </c>
      <c r="BJ2555">
        <f t="shared" si="610"/>
        <v>-1.0680872531470167</v>
      </c>
      <c r="BK2555">
        <f t="shared" si="610"/>
        <v>0.46871439035334111</v>
      </c>
      <c r="BL2555">
        <f t="shared" si="610"/>
        <v>-0.41723277511905321</v>
      </c>
      <c r="BM2555">
        <f t="shared" si="610"/>
        <v>0.78965335510324319</v>
      </c>
      <c r="BN2555">
        <f t="shared" si="610"/>
        <v>-0.76924933262188744</v>
      </c>
      <c r="BO2555">
        <f t="shared" si="614"/>
        <v>-1.0605414743596004</v>
      </c>
      <c r="BP2555">
        <f t="shared" si="614"/>
        <v>0.96094259355460765</v>
      </c>
      <c r="BQ2555">
        <f t="shared" si="614"/>
        <v>0.60872532306641436</v>
      </c>
      <c r="BR2555">
        <f t="shared" si="614"/>
        <v>-1.0406114342934585</v>
      </c>
      <c r="BS2555">
        <f t="shared" si="614"/>
        <v>-1.1182829605947424</v>
      </c>
      <c r="BT2555">
        <f t="shared" si="614"/>
        <v>0.98028944703329923</v>
      </c>
      <c r="BU2555">
        <f t="shared" si="614"/>
        <v>-0.71890322722064026</v>
      </c>
      <c r="BV2555">
        <f t="shared" si="614"/>
        <v>2.3708092718033305</v>
      </c>
      <c r="BW2555">
        <f t="shared" si="614"/>
        <v>-0.10325810958507768</v>
      </c>
      <c r="BX2555">
        <f t="shared" si="614"/>
        <v>-4.71798068532421E-2</v>
      </c>
      <c r="BY2555">
        <f t="shared" si="617"/>
        <v>-0.1059703395244459</v>
      </c>
      <c r="BZ2555">
        <f t="shared" si="617"/>
        <v>-0.19657009570666342</v>
      </c>
      <c r="CA2555">
        <f t="shared" si="613"/>
        <v>-0.13449718289666615</v>
      </c>
      <c r="CB2555">
        <f t="shared" si="613"/>
        <v>-0.31011394532950831</v>
      </c>
      <c r="CC2555">
        <f t="shared" si="613"/>
        <v>5.631131899063142</v>
      </c>
      <c r="CD2555">
        <f t="shared" si="613"/>
        <v>-0.25505410597689637</v>
      </c>
      <c r="CE2555">
        <f t="shared" si="613"/>
        <v>-0.25381703953656021</v>
      </c>
      <c r="CF2555">
        <f t="shared" si="613"/>
        <v>-0.15071378989543877</v>
      </c>
      <c r="CG2555">
        <f t="shared" si="613"/>
        <v>-0.10861780008030536</v>
      </c>
      <c r="CH2555">
        <f t="shared" si="613"/>
        <v>-0.18882099759926541</v>
      </c>
      <c r="CI2555">
        <f t="shared" si="613"/>
        <v>-0.44619487448339101</v>
      </c>
      <c r="CJ2555">
        <f t="shared" si="613"/>
        <v>-0.16369571079412945</v>
      </c>
      <c r="CK2555">
        <f t="shared" si="613"/>
        <v>-9.7617598250793164E-2</v>
      </c>
      <c r="CL2555">
        <f t="shared" si="613"/>
        <v>-0.2513290785070888</v>
      </c>
      <c r="CM2555">
        <f t="shared" si="620"/>
        <v>-0.23069011945429144</v>
      </c>
      <c r="CN2555">
        <f t="shared" si="616"/>
        <v>-0.28694158180777513</v>
      </c>
      <c r="CO2555">
        <f t="shared" si="616"/>
        <v>-0.13662117757178671</v>
      </c>
      <c r="CP2555">
        <f t="shared" si="616"/>
        <v>-0.22529952388354521</v>
      </c>
      <c r="CQ2555">
        <f t="shared" si="616"/>
        <v>-0.21419160226713194</v>
      </c>
      <c r="CR2555">
        <f t="shared" si="616"/>
        <v>-0.26837784803098957</v>
      </c>
      <c r="CS2555">
        <f t="shared" si="615"/>
        <v>-0.12792901248503974</v>
      </c>
      <c r="CT2555">
        <f t="shared" si="615"/>
        <v>-0.15262944947551418</v>
      </c>
      <c r="CU2555">
        <f t="shared" si="615"/>
        <v>-9.1644382318053288E-2</v>
      </c>
      <c r="CV2555">
        <f t="shared" si="615"/>
        <v>-0.57785152491952818</v>
      </c>
      <c r="CX2555">
        <f t="shared" si="607"/>
        <v>-0.44438767593511386</v>
      </c>
      <c r="CY2555">
        <f t="shared" si="608"/>
        <v>-0.40664797727293689</v>
      </c>
      <c r="CZ2555">
        <f t="shared" si="609"/>
        <v>1.4242848551119221E-3</v>
      </c>
    </row>
    <row r="2556" spans="1:104" x14ac:dyDescent="0.25">
      <c r="A2556">
        <v>2561</v>
      </c>
      <c r="B2556">
        <v>4000</v>
      </c>
      <c r="C2556">
        <v>7</v>
      </c>
      <c r="D2556">
        <v>8</v>
      </c>
      <c r="E2556">
        <v>1930</v>
      </c>
      <c r="F2556">
        <v>1995</v>
      </c>
      <c r="G2556">
        <v>246</v>
      </c>
      <c r="H2556">
        <v>285</v>
      </c>
      <c r="I2556">
        <v>531</v>
      </c>
      <c r="J2556">
        <v>567</v>
      </c>
      <c r="K2556">
        <v>531</v>
      </c>
      <c r="L2556">
        <v>1098</v>
      </c>
      <c r="M2556">
        <v>1</v>
      </c>
      <c r="N2556">
        <v>0</v>
      </c>
      <c r="O2556">
        <v>2</v>
      </c>
      <c r="P2556">
        <v>5</v>
      </c>
      <c r="Q2556">
        <v>1</v>
      </c>
      <c r="R2556">
        <v>1</v>
      </c>
      <c r="S2556">
        <v>216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1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4</v>
      </c>
      <c r="AX2556">
        <v>148500</v>
      </c>
      <c r="BB2556">
        <f t="shared" si="619"/>
        <v>-0.69320137972279927</v>
      </c>
      <c r="BC2556">
        <f t="shared" si="619"/>
        <v>0.65274723083933595</v>
      </c>
      <c r="BD2556">
        <f t="shared" si="619"/>
        <v>2.1897407994803806</v>
      </c>
      <c r="BE2556">
        <f t="shared" si="619"/>
        <v>-1.4000013153535271</v>
      </c>
      <c r="BF2556">
        <f t="shared" si="619"/>
        <v>0.4882046019793721</v>
      </c>
      <c r="BG2556">
        <f t="shared" si="619"/>
        <v>-0.4518607179895745</v>
      </c>
      <c r="BH2556">
        <f t="shared" si="619"/>
        <v>-0.6327866455367307</v>
      </c>
      <c r="BI2556">
        <f t="shared" si="618"/>
        <v>-1.2611751280795833</v>
      </c>
      <c r="BJ2556">
        <f t="shared" si="610"/>
        <v>-1.5812751949891233</v>
      </c>
      <c r="BK2556">
        <f t="shared" si="610"/>
        <v>0.45004076858215014</v>
      </c>
      <c r="BL2556">
        <f t="shared" si="610"/>
        <v>-0.82513479161085634</v>
      </c>
      <c r="BM2556">
        <f t="shared" si="610"/>
        <v>-1.0396594366417218</v>
      </c>
      <c r="BN2556">
        <f t="shared" si="610"/>
        <v>-0.76924933262188744</v>
      </c>
      <c r="BO2556">
        <f t="shared" si="614"/>
        <v>-1.0605414743596004</v>
      </c>
      <c r="BP2556">
        <f t="shared" si="614"/>
        <v>-0.92737254661820245</v>
      </c>
      <c r="BQ2556">
        <f t="shared" si="614"/>
        <v>0.60872532306641436</v>
      </c>
      <c r="BR2556">
        <f t="shared" si="614"/>
        <v>-1.0406114342934585</v>
      </c>
      <c r="BS2556">
        <f t="shared" si="614"/>
        <v>-1.232554336345026</v>
      </c>
      <c r="BT2556">
        <f t="shared" si="614"/>
        <v>-0.74996294769766236</v>
      </c>
      <c r="BU2556">
        <f t="shared" si="614"/>
        <v>-0.71890322722064026</v>
      </c>
      <c r="BV2556">
        <f t="shared" si="614"/>
        <v>-0.35717256959863808</v>
      </c>
      <c r="BW2556">
        <f t="shared" si="614"/>
        <v>-0.10325810958507768</v>
      </c>
      <c r="BX2556">
        <f t="shared" si="614"/>
        <v>-4.71798068532421E-2</v>
      </c>
      <c r="BY2556">
        <f t="shared" si="617"/>
        <v>-0.1059703395244459</v>
      </c>
      <c r="BZ2556">
        <f t="shared" si="617"/>
        <v>-0.19657009570666342</v>
      </c>
      <c r="CA2556">
        <f t="shared" si="613"/>
        <v>-0.13449718289666615</v>
      </c>
      <c r="CB2556">
        <f t="shared" si="613"/>
        <v>-0.31011394532950831</v>
      </c>
      <c r="CC2556">
        <f t="shared" si="613"/>
        <v>5.631131899063142</v>
      </c>
      <c r="CD2556">
        <f t="shared" si="613"/>
        <v>-0.25505410597689637</v>
      </c>
      <c r="CE2556">
        <f t="shared" si="613"/>
        <v>-0.25381703953656021</v>
      </c>
      <c r="CF2556">
        <f t="shared" si="613"/>
        <v>-0.15071378989543877</v>
      </c>
      <c r="CG2556">
        <f t="shared" si="613"/>
        <v>-0.10861780008030536</v>
      </c>
      <c r="CH2556">
        <f t="shared" si="613"/>
        <v>-0.18882099759926541</v>
      </c>
      <c r="CI2556">
        <f t="shared" si="613"/>
        <v>-0.44619487448339101</v>
      </c>
      <c r="CJ2556">
        <f t="shared" si="613"/>
        <v>-0.16369571079412945</v>
      </c>
      <c r="CK2556">
        <f t="shared" si="613"/>
        <v>-9.7617598250793164E-2</v>
      </c>
      <c r="CL2556">
        <f t="shared" si="613"/>
        <v>-0.2513290785070888</v>
      </c>
      <c r="CM2556">
        <f t="shared" si="620"/>
        <v>-0.23069011945429144</v>
      </c>
      <c r="CN2556">
        <f t="shared" si="616"/>
        <v>-0.28694158180777513</v>
      </c>
      <c r="CO2556">
        <f t="shared" si="616"/>
        <v>-0.13662117757178671</v>
      </c>
      <c r="CP2556">
        <f t="shared" si="616"/>
        <v>-0.22529952388354521</v>
      </c>
      <c r="CQ2556">
        <f t="shared" si="616"/>
        <v>-0.21419160226713194</v>
      </c>
      <c r="CR2556">
        <f t="shared" si="616"/>
        <v>-0.26837784803098957</v>
      </c>
      <c r="CS2556">
        <f t="shared" si="615"/>
        <v>-0.12792901248503974</v>
      </c>
      <c r="CT2556">
        <f t="shared" si="615"/>
        <v>-0.15262944947551418</v>
      </c>
      <c r="CU2556">
        <f t="shared" si="615"/>
        <v>-9.1644382318053288E-2</v>
      </c>
      <c r="CV2556">
        <f t="shared" si="615"/>
        <v>0.58430796653874073</v>
      </c>
      <c r="CX2556">
        <f t="shared" si="607"/>
        <v>-0.41848842934061331</v>
      </c>
      <c r="CY2556">
        <f t="shared" si="608"/>
        <v>-0.36798036729756317</v>
      </c>
      <c r="CZ2556">
        <f t="shared" si="609"/>
        <v>2.5510643313446024E-3</v>
      </c>
    </row>
    <row r="2557" spans="1:104" x14ac:dyDescent="0.25">
      <c r="A2557">
        <v>2562</v>
      </c>
      <c r="B2557">
        <v>6720</v>
      </c>
      <c r="C2557">
        <v>6</v>
      </c>
      <c r="D2557">
        <v>7</v>
      </c>
      <c r="E2557">
        <v>1921</v>
      </c>
      <c r="F2557">
        <v>1950</v>
      </c>
      <c r="G2557">
        <v>0</v>
      </c>
      <c r="H2557">
        <v>585</v>
      </c>
      <c r="I2557">
        <v>585</v>
      </c>
      <c r="J2557">
        <v>851</v>
      </c>
      <c r="K2557">
        <v>585</v>
      </c>
      <c r="L2557">
        <v>1436</v>
      </c>
      <c r="M2557">
        <v>1</v>
      </c>
      <c r="N2557">
        <v>0</v>
      </c>
      <c r="O2557">
        <v>3</v>
      </c>
      <c r="P2557">
        <v>7</v>
      </c>
      <c r="Q2557">
        <v>1</v>
      </c>
      <c r="R2557">
        <v>1</v>
      </c>
      <c r="S2557">
        <v>228</v>
      </c>
      <c r="T2557">
        <v>184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1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3</v>
      </c>
      <c r="AX2557">
        <v>141500</v>
      </c>
      <c r="BB2557">
        <f t="shared" si="619"/>
        <v>-0.39147738833034557</v>
      </c>
      <c r="BC2557">
        <f t="shared" si="619"/>
        <v>-7.2527470093259272E-2</v>
      </c>
      <c r="BD2557">
        <f t="shared" si="619"/>
        <v>1.2890247485058182</v>
      </c>
      <c r="BE2557">
        <f t="shared" si="619"/>
        <v>-1.7006817076260901</v>
      </c>
      <c r="BF2557">
        <f t="shared" si="619"/>
        <v>-1.691760820309995</v>
      </c>
      <c r="BG2557">
        <f t="shared" si="619"/>
        <v>-1.0132209009324593</v>
      </c>
      <c r="BH2557">
        <f t="shared" si="619"/>
        <v>4.3788172827819855E-2</v>
      </c>
      <c r="BI2557">
        <f t="shared" si="618"/>
        <v>-1.1317892917749293</v>
      </c>
      <c r="BJ2557">
        <f t="shared" si="610"/>
        <v>-0.82218469768100721</v>
      </c>
      <c r="BK2557">
        <f t="shared" si="610"/>
        <v>0.576087715537689</v>
      </c>
      <c r="BL2557">
        <f t="shared" si="610"/>
        <v>-0.13578038373970905</v>
      </c>
      <c r="BM2557">
        <f t="shared" si="610"/>
        <v>-1.0396594366417218</v>
      </c>
      <c r="BN2557">
        <f t="shared" si="610"/>
        <v>-0.76924933262188744</v>
      </c>
      <c r="BO2557">
        <f t="shared" si="614"/>
        <v>0.17344343439753029</v>
      </c>
      <c r="BP2557">
        <f t="shared" si="614"/>
        <v>0.33150421349700426</v>
      </c>
      <c r="BQ2557">
        <f t="shared" si="614"/>
        <v>0.60872532306641436</v>
      </c>
      <c r="BR2557">
        <f t="shared" si="614"/>
        <v>-1.0406114342934585</v>
      </c>
      <c r="BS2557">
        <f t="shared" si="614"/>
        <v>-1.1754186484698843</v>
      </c>
      <c r="BT2557">
        <f t="shared" si="614"/>
        <v>0.72395575892500863</v>
      </c>
      <c r="BU2557">
        <f t="shared" si="614"/>
        <v>-0.71890322722064026</v>
      </c>
      <c r="BV2557">
        <f t="shared" si="614"/>
        <v>-0.35717256959863808</v>
      </c>
      <c r="BW2557">
        <f t="shared" si="614"/>
        <v>-0.10325810958507768</v>
      </c>
      <c r="BX2557">
        <f t="shared" si="614"/>
        <v>-4.71798068532421E-2</v>
      </c>
      <c r="BY2557">
        <f t="shared" si="617"/>
        <v>-0.1059703395244459</v>
      </c>
      <c r="BZ2557">
        <f t="shared" si="617"/>
        <v>-0.19657009570666342</v>
      </c>
      <c r="CA2557">
        <f t="shared" si="613"/>
        <v>-0.13449718289666615</v>
      </c>
      <c r="CB2557">
        <f t="shared" si="613"/>
        <v>-0.31011394532950831</v>
      </c>
      <c r="CC2557">
        <f t="shared" si="613"/>
        <v>5.631131899063142</v>
      </c>
      <c r="CD2557">
        <f t="shared" si="613"/>
        <v>-0.25505410597689637</v>
      </c>
      <c r="CE2557">
        <f t="shared" si="613"/>
        <v>-0.25381703953656021</v>
      </c>
      <c r="CF2557">
        <f t="shared" si="613"/>
        <v>-0.15071378989543877</v>
      </c>
      <c r="CG2557">
        <f t="shared" si="613"/>
        <v>-0.10861780008030536</v>
      </c>
      <c r="CH2557">
        <f t="shared" si="613"/>
        <v>-0.18882099759926541</v>
      </c>
      <c r="CI2557">
        <f t="shared" si="613"/>
        <v>-0.44619487448339101</v>
      </c>
      <c r="CJ2557">
        <f t="shared" si="613"/>
        <v>-0.16369571079412945</v>
      </c>
      <c r="CK2557">
        <f t="shared" si="613"/>
        <v>-9.7617598250793164E-2</v>
      </c>
      <c r="CL2557">
        <f t="shared" si="613"/>
        <v>-0.2513290785070888</v>
      </c>
      <c r="CM2557">
        <f t="shared" si="620"/>
        <v>-0.23069011945429144</v>
      </c>
      <c r="CN2557">
        <f t="shared" si="616"/>
        <v>-0.28694158180777513</v>
      </c>
      <c r="CO2557">
        <f t="shared" si="616"/>
        <v>-0.13662117757178671</v>
      </c>
      <c r="CP2557">
        <f t="shared" si="616"/>
        <v>-0.22529952388354521</v>
      </c>
      <c r="CQ2557">
        <f t="shared" si="616"/>
        <v>-0.21419160226713194</v>
      </c>
      <c r="CR2557">
        <f t="shared" si="616"/>
        <v>-0.26837784803098957</v>
      </c>
      <c r="CS2557">
        <f t="shared" si="615"/>
        <v>-0.12792901248503974</v>
      </c>
      <c r="CT2557">
        <f t="shared" si="615"/>
        <v>-0.15262944947551418</v>
      </c>
      <c r="CU2557">
        <f t="shared" si="615"/>
        <v>-9.1644382318053288E-2</v>
      </c>
      <c r="CV2557">
        <f t="shared" si="615"/>
        <v>-0.57785152491952818</v>
      </c>
      <c r="CX2557">
        <f t="shared" si="607"/>
        <v>-0.50913579242136531</v>
      </c>
      <c r="CY2557">
        <f t="shared" si="608"/>
        <v>-0.549896806906502</v>
      </c>
      <c r="CZ2557">
        <f t="shared" si="609"/>
        <v>1.6614603018575234E-3</v>
      </c>
    </row>
    <row r="2558" spans="1:104" x14ac:dyDescent="0.25">
      <c r="A2558">
        <v>2563</v>
      </c>
      <c r="B2558">
        <v>7155</v>
      </c>
      <c r="C2558">
        <v>6</v>
      </c>
      <c r="D2558">
        <v>8</v>
      </c>
      <c r="E2558">
        <v>1926</v>
      </c>
      <c r="F2558">
        <v>1991</v>
      </c>
      <c r="G2558">
        <v>0</v>
      </c>
      <c r="H2558">
        <v>686</v>
      </c>
      <c r="I2558">
        <v>686</v>
      </c>
      <c r="J2558">
        <v>686</v>
      </c>
      <c r="K2558">
        <v>775</v>
      </c>
      <c r="L2558">
        <v>1461</v>
      </c>
      <c r="M2558">
        <v>1</v>
      </c>
      <c r="N2558">
        <v>0</v>
      </c>
      <c r="O2558">
        <v>3</v>
      </c>
      <c r="P2558">
        <v>6</v>
      </c>
      <c r="Q2558">
        <v>1</v>
      </c>
      <c r="R2558">
        <v>1</v>
      </c>
      <c r="S2558">
        <v>225</v>
      </c>
      <c r="T2558">
        <v>0</v>
      </c>
      <c r="U2558">
        <v>0</v>
      </c>
      <c r="V2558">
        <v>116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1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3</v>
      </c>
      <c r="AX2558">
        <v>135000</v>
      </c>
      <c r="BB2558">
        <f t="shared" si="619"/>
        <v>-0.34322373529515532</v>
      </c>
      <c r="BC2558">
        <f t="shared" si="619"/>
        <v>-7.2527470093259272E-2</v>
      </c>
      <c r="BD2558">
        <f t="shared" si="619"/>
        <v>2.1897407994803806</v>
      </c>
      <c r="BE2558">
        <f t="shared" si="619"/>
        <v>-1.5336370452524442</v>
      </c>
      <c r="BF2558">
        <f t="shared" si="619"/>
        <v>0.29442989777587281</v>
      </c>
      <c r="BG2558">
        <f t="shared" si="619"/>
        <v>-1.0132209009324593</v>
      </c>
      <c r="BH2558">
        <f t="shared" si="619"/>
        <v>0.27156836167721854</v>
      </c>
      <c r="BI2558">
        <f t="shared" si="618"/>
        <v>-0.88978985720511361</v>
      </c>
      <c r="BJ2558">
        <f t="shared" si="610"/>
        <v>-1.2632055852015676</v>
      </c>
      <c r="BK2558">
        <f t="shared" si="610"/>
        <v>1.0195862326034739</v>
      </c>
      <c r="BL2558">
        <f t="shared" si="610"/>
        <v>-8.4792631678233671E-2</v>
      </c>
      <c r="BM2558">
        <f t="shared" si="610"/>
        <v>-1.0396594366417218</v>
      </c>
      <c r="BN2558">
        <f t="shared" si="610"/>
        <v>-0.76924933262188744</v>
      </c>
      <c r="BO2558">
        <f t="shared" si="614"/>
        <v>0.17344343439753029</v>
      </c>
      <c r="BP2558">
        <f t="shared" si="614"/>
        <v>-0.29793416656059907</v>
      </c>
      <c r="BQ2558">
        <f t="shared" si="614"/>
        <v>0.60872532306641436</v>
      </c>
      <c r="BR2558">
        <f t="shared" si="614"/>
        <v>-1.0406114342934585</v>
      </c>
      <c r="BS2558">
        <f t="shared" si="614"/>
        <v>-1.1897025704386697</v>
      </c>
      <c r="BT2558">
        <f t="shared" si="614"/>
        <v>-0.74996294769766236</v>
      </c>
      <c r="BU2558">
        <f t="shared" si="614"/>
        <v>-0.71890322722064026</v>
      </c>
      <c r="BV2558">
        <f t="shared" si="614"/>
        <v>1.5264339399408167</v>
      </c>
      <c r="BW2558">
        <f t="shared" si="614"/>
        <v>-0.10325810958507768</v>
      </c>
      <c r="BX2558">
        <f t="shared" si="614"/>
        <v>-4.71798068532421E-2</v>
      </c>
      <c r="BY2558">
        <f t="shared" si="617"/>
        <v>-0.1059703395244459</v>
      </c>
      <c r="BZ2558">
        <f t="shared" si="617"/>
        <v>-0.19657009570666342</v>
      </c>
      <c r="CA2558">
        <f t="shared" si="613"/>
        <v>-0.13449718289666615</v>
      </c>
      <c r="CB2558">
        <f t="shared" si="613"/>
        <v>-0.31011394532950831</v>
      </c>
      <c r="CC2558">
        <f t="shared" si="613"/>
        <v>5.631131899063142</v>
      </c>
      <c r="CD2558">
        <f t="shared" si="613"/>
        <v>-0.25505410597689637</v>
      </c>
      <c r="CE2558">
        <f t="shared" si="613"/>
        <v>-0.25381703953656021</v>
      </c>
      <c r="CF2558">
        <f t="shared" si="613"/>
        <v>-0.15071378989543877</v>
      </c>
      <c r="CG2558">
        <f t="shared" si="613"/>
        <v>-0.10861780008030536</v>
      </c>
      <c r="CH2558">
        <f t="shared" si="613"/>
        <v>-0.18882099759926541</v>
      </c>
      <c r="CI2558">
        <f t="shared" si="613"/>
        <v>-0.44619487448339101</v>
      </c>
      <c r="CJ2558">
        <f t="shared" si="613"/>
        <v>-0.16369571079412945</v>
      </c>
      <c r="CK2558">
        <f t="shared" si="613"/>
        <v>-9.7617598250793164E-2</v>
      </c>
      <c r="CL2558">
        <f t="shared" si="613"/>
        <v>-0.2513290785070888</v>
      </c>
      <c r="CM2558">
        <f t="shared" si="620"/>
        <v>-0.23069011945429144</v>
      </c>
      <c r="CN2558">
        <f t="shared" si="616"/>
        <v>-0.28694158180777513</v>
      </c>
      <c r="CO2558">
        <f t="shared" si="616"/>
        <v>-0.13662117757178671</v>
      </c>
      <c r="CP2558">
        <f t="shared" si="616"/>
        <v>-0.22529952388354521</v>
      </c>
      <c r="CQ2558">
        <f t="shared" si="616"/>
        <v>-0.21419160226713194</v>
      </c>
      <c r="CR2558">
        <f t="shared" si="616"/>
        <v>-0.26837784803098957</v>
      </c>
      <c r="CS2558">
        <f t="shared" si="615"/>
        <v>-0.12792901248503974</v>
      </c>
      <c r="CT2558">
        <f t="shared" si="615"/>
        <v>-0.15262944947551418</v>
      </c>
      <c r="CU2558">
        <f t="shared" si="615"/>
        <v>-9.1644382318053288E-2</v>
      </c>
      <c r="CV2558">
        <f t="shared" si="615"/>
        <v>-0.57785152491952818</v>
      </c>
      <c r="CX2558">
        <f t="shared" si="607"/>
        <v>-0.59330834385349218</v>
      </c>
      <c r="CY2558">
        <f t="shared" si="608"/>
        <v>-0.37834539127261879</v>
      </c>
      <c r="CZ2558">
        <f t="shared" si="609"/>
        <v>4.6209070982286819E-2</v>
      </c>
    </row>
    <row r="2559" spans="1:104" x14ac:dyDescent="0.25">
      <c r="A2559">
        <v>2564</v>
      </c>
      <c r="B2559">
        <v>7230</v>
      </c>
      <c r="C2559">
        <v>7</v>
      </c>
      <c r="D2559">
        <v>7</v>
      </c>
      <c r="E2559">
        <v>1927</v>
      </c>
      <c r="F2559">
        <v>1992</v>
      </c>
      <c r="G2559">
        <v>0</v>
      </c>
      <c r="H2559">
        <v>851</v>
      </c>
      <c r="I2559">
        <v>851</v>
      </c>
      <c r="J2559">
        <v>867</v>
      </c>
      <c r="K2559">
        <v>851</v>
      </c>
      <c r="L2559">
        <v>1718</v>
      </c>
      <c r="M2559">
        <v>2</v>
      </c>
      <c r="N2559">
        <v>1</v>
      </c>
      <c r="O2559">
        <v>4</v>
      </c>
      <c r="P2559">
        <v>8</v>
      </c>
      <c r="Q2559">
        <v>1</v>
      </c>
      <c r="R2559">
        <v>2</v>
      </c>
      <c r="S2559">
        <v>264</v>
      </c>
      <c r="T2559">
        <v>291</v>
      </c>
      <c r="U2559">
        <v>0</v>
      </c>
      <c r="V2559">
        <v>6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1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3</v>
      </c>
      <c r="AX2559">
        <v>238000</v>
      </c>
      <c r="BB2559">
        <f t="shared" si="619"/>
        <v>-0.33490413994426049</v>
      </c>
      <c r="BC2559">
        <f t="shared" si="619"/>
        <v>0.65274723083933595</v>
      </c>
      <c r="BD2559">
        <f t="shared" si="619"/>
        <v>1.2890247485058182</v>
      </c>
      <c r="BE2559">
        <f t="shared" si="619"/>
        <v>-1.5002281127777148</v>
      </c>
      <c r="BF2559">
        <f t="shared" si="619"/>
        <v>0.3428735738267476</v>
      </c>
      <c r="BG2559">
        <f t="shared" si="619"/>
        <v>-1.0132209009324593</v>
      </c>
      <c r="BH2559">
        <f t="shared" si="619"/>
        <v>0.64368451177772135</v>
      </c>
      <c r="BI2559">
        <f t="shared" si="618"/>
        <v>-0.49444424627422651</v>
      </c>
      <c r="BJ2559">
        <f t="shared" si="610"/>
        <v>-0.77941903586083161</v>
      </c>
      <c r="BK2559">
        <f t="shared" si="610"/>
        <v>1.196985639429788</v>
      </c>
      <c r="BL2559">
        <f t="shared" si="610"/>
        <v>0.43936145951373334</v>
      </c>
      <c r="BM2559">
        <f t="shared" si="610"/>
        <v>0.78965335510324319</v>
      </c>
      <c r="BN2559">
        <f t="shared" si="610"/>
        <v>1.2088203798343946</v>
      </c>
      <c r="BO2559">
        <f t="shared" si="614"/>
        <v>1.407428343154661</v>
      </c>
      <c r="BP2559">
        <f t="shared" si="614"/>
        <v>0.96094259355460765</v>
      </c>
      <c r="BQ2559">
        <f t="shared" si="614"/>
        <v>0.60872532306641436</v>
      </c>
      <c r="BR2559">
        <f t="shared" si="614"/>
        <v>0.30404081389622228</v>
      </c>
      <c r="BS2559">
        <f t="shared" si="614"/>
        <v>-1.0040115848444588</v>
      </c>
      <c r="BT2559">
        <f t="shared" si="614"/>
        <v>1.5810715285371053</v>
      </c>
      <c r="BU2559">
        <f t="shared" si="614"/>
        <v>-0.71890322722064026</v>
      </c>
      <c r="BV2559">
        <f t="shared" si="614"/>
        <v>0.61710665947349364</v>
      </c>
      <c r="BW2559">
        <f t="shared" si="614"/>
        <v>-0.10325810958507768</v>
      </c>
      <c r="BX2559">
        <f t="shared" si="614"/>
        <v>-4.71798068532421E-2</v>
      </c>
      <c r="BY2559">
        <f t="shared" si="617"/>
        <v>-0.1059703395244459</v>
      </c>
      <c r="BZ2559">
        <f t="shared" si="617"/>
        <v>-0.19657009570666342</v>
      </c>
      <c r="CA2559">
        <f t="shared" si="613"/>
        <v>-0.13449718289666615</v>
      </c>
      <c r="CB2559">
        <f t="shared" si="613"/>
        <v>-0.31011394532950831</v>
      </c>
      <c r="CC2559">
        <f t="shared" si="613"/>
        <v>5.631131899063142</v>
      </c>
      <c r="CD2559">
        <f t="shared" si="613"/>
        <v>-0.25505410597689637</v>
      </c>
      <c r="CE2559">
        <f t="shared" si="613"/>
        <v>-0.25381703953656021</v>
      </c>
      <c r="CF2559">
        <f t="shared" si="613"/>
        <v>-0.15071378989543877</v>
      </c>
      <c r="CG2559">
        <f t="shared" si="613"/>
        <v>-0.10861780008030536</v>
      </c>
      <c r="CH2559">
        <f t="shared" si="613"/>
        <v>-0.18882099759926541</v>
      </c>
      <c r="CI2559">
        <f t="shared" si="613"/>
        <v>-0.44619487448339101</v>
      </c>
      <c r="CJ2559">
        <f t="shared" si="613"/>
        <v>-0.16369571079412945</v>
      </c>
      <c r="CK2559">
        <f t="shared" si="613"/>
        <v>-9.7617598250793164E-2</v>
      </c>
      <c r="CL2559">
        <f t="shared" si="613"/>
        <v>-0.2513290785070888</v>
      </c>
      <c r="CM2559">
        <f t="shared" si="620"/>
        <v>-0.23069011945429144</v>
      </c>
      <c r="CN2559">
        <f t="shared" si="616"/>
        <v>-0.28694158180777513</v>
      </c>
      <c r="CO2559">
        <f t="shared" si="616"/>
        <v>-0.13662117757178671</v>
      </c>
      <c r="CP2559">
        <f t="shared" si="616"/>
        <v>-0.22529952388354521</v>
      </c>
      <c r="CQ2559">
        <f t="shared" si="616"/>
        <v>-0.21419160226713194</v>
      </c>
      <c r="CR2559">
        <f t="shared" si="616"/>
        <v>-0.26837784803098957</v>
      </c>
      <c r="CS2559">
        <f t="shared" si="615"/>
        <v>-0.12792901248503974</v>
      </c>
      <c r="CT2559">
        <f t="shared" si="615"/>
        <v>-0.15262944947551418</v>
      </c>
      <c r="CU2559">
        <f t="shared" si="615"/>
        <v>-9.1644382318053288E-2</v>
      </c>
      <c r="CV2559">
        <f t="shared" si="615"/>
        <v>-0.57785152491952818</v>
      </c>
      <c r="CX2559">
        <f t="shared" si="607"/>
        <v>0.74050285576328789</v>
      </c>
      <c r="CY2559">
        <f t="shared" si="608"/>
        <v>5.9764148642095317E-2</v>
      </c>
      <c r="CZ2559">
        <f t="shared" si="609"/>
        <v>0.46340518737303277</v>
      </c>
    </row>
    <row r="2560" spans="1:104" x14ac:dyDescent="0.25">
      <c r="A2560">
        <v>2565</v>
      </c>
      <c r="B2560">
        <v>13108</v>
      </c>
      <c r="C2560">
        <v>5</v>
      </c>
      <c r="D2560">
        <v>5</v>
      </c>
      <c r="E2560">
        <v>1951</v>
      </c>
      <c r="F2560">
        <v>1951</v>
      </c>
      <c r="G2560">
        <v>0</v>
      </c>
      <c r="H2560">
        <v>0</v>
      </c>
      <c r="I2560">
        <v>0</v>
      </c>
      <c r="J2560">
        <v>1226</v>
      </c>
      <c r="K2560">
        <v>0</v>
      </c>
      <c r="L2560">
        <v>1226</v>
      </c>
      <c r="M2560">
        <v>1</v>
      </c>
      <c r="N2560">
        <v>1</v>
      </c>
      <c r="O2560">
        <v>2</v>
      </c>
      <c r="P2560">
        <v>7</v>
      </c>
      <c r="Q2560">
        <v>1</v>
      </c>
      <c r="R2560">
        <v>2</v>
      </c>
      <c r="S2560">
        <v>400</v>
      </c>
      <c r="T2560">
        <v>174</v>
      </c>
      <c r="U2560">
        <v>24</v>
      </c>
      <c r="V2560">
        <v>12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1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X2560">
        <v>153500</v>
      </c>
      <c r="BB2560">
        <f t="shared" si="619"/>
        <v>0.31713027968987295</v>
      </c>
      <c r="BC2560">
        <f t="shared" si="619"/>
        <v>-0.79780217102585449</v>
      </c>
      <c r="BD2560">
        <f t="shared" si="619"/>
        <v>-0.51240735344330679</v>
      </c>
      <c r="BE2560">
        <f t="shared" si="619"/>
        <v>-0.69841373338421353</v>
      </c>
      <c r="BF2560">
        <f t="shared" si="619"/>
        <v>-1.6433171442591201</v>
      </c>
      <c r="BG2560">
        <f t="shared" si="619"/>
        <v>-1.0132209009324593</v>
      </c>
      <c r="BH2560">
        <f t="shared" si="619"/>
        <v>-1.2755327229830535</v>
      </c>
      <c r="BI2560">
        <f t="shared" si="618"/>
        <v>-2.5334691850753472</v>
      </c>
      <c r="BJ2560">
        <f t="shared" si="610"/>
        <v>0.18013550122935737</v>
      </c>
      <c r="BK2560">
        <f t="shared" si="610"/>
        <v>-0.78942087648064874</v>
      </c>
      <c r="BL2560">
        <f t="shared" si="610"/>
        <v>-0.56407750105610233</v>
      </c>
      <c r="BM2560">
        <f t="shared" si="610"/>
        <v>-1.0396594366417218</v>
      </c>
      <c r="BN2560">
        <f t="shared" si="610"/>
        <v>1.2088203798343946</v>
      </c>
      <c r="BO2560">
        <f t="shared" si="614"/>
        <v>-1.0605414743596004</v>
      </c>
      <c r="BP2560">
        <f t="shared" si="614"/>
        <v>0.33150421349700426</v>
      </c>
      <c r="BQ2560">
        <f t="shared" si="614"/>
        <v>0.60872532306641436</v>
      </c>
      <c r="BR2560">
        <f t="shared" si="614"/>
        <v>0.30404081389622228</v>
      </c>
      <c r="BS2560">
        <f t="shared" si="614"/>
        <v>-0.35647378892618542</v>
      </c>
      <c r="BT2560">
        <f t="shared" si="614"/>
        <v>0.64385148139116788</v>
      </c>
      <c r="BU2560">
        <f t="shared" si="614"/>
        <v>-0.34854667055288052</v>
      </c>
      <c r="BV2560">
        <f t="shared" si="614"/>
        <v>1.5913858885456253</v>
      </c>
      <c r="BW2560">
        <f t="shared" si="614"/>
        <v>-0.10325810958507768</v>
      </c>
      <c r="BX2560">
        <f t="shared" si="614"/>
        <v>-4.71798068532421E-2</v>
      </c>
      <c r="BY2560">
        <f t="shared" si="617"/>
        <v>-0.1059703395244459</v>
      </c>
      <c r="BZ2560">
        <f t="shared" si="617"/>
        <v>-0.19657009570666342</v>
      </c>
      <c r="CA2560">
        <f t="shared" si="613"/>
        <v>-0.13449718289666615</v>
      </c>
      <c r="CB2560">
        <f t="shared" si="613"/>
        <v>-0.31011394532950831</v>
      </c>
      <c r="CC2560">
        <f t="shared" si="613"/>
        <v>5.631131899063142</v>
      </c>
      <c r="CD2560">
        <f t="shared" si="613"/>
        <v>-0.25505410597689637</v>
      </c>
      <c r="CE2560">
        <f t="shared" si="613"/>
        <v>-0.25381703953656021</v>
      </c>
      <c r="CF2560">
        <f t="shared" si="613"/>
        <v>-0.15071378989543877</v>
      </c>
      <c r="CG2560">
        <f t="shared" si="613"/>
        <v>-0.10861780008030536</v>
      </c>
      <c r="CH2560">
        <f t="shared" si="613"/>
        <v>-0.18882099759926541</v>
      </c>
      <c r="CI2560">
        <f t="shared" si="613"/>
        <v>-0.44619487448339101</v>
      </c>
      <c r="CJ2560">
        <f t="shared" si="613"/>
        <v>-0.16369571079412945</v>
      </c>
      <c r="CK2560">
        <f t="shared" si="613"/>
        <v>-9.7617598250793164E-2</v>
      </c>
      <c r="CL2560">
        <f t="shared" si="613"/>
        <v>-0.2513290785070888</v>
      </c>
      <c r="CM2560">
        <f t="shared" si="620"/>
        <v>-0.23069011945429144</v>
      </c>
      <c r="CN2560">
        <f t="shared" si="616"/>
        <v>-0.28694158180777513</v>
      </c>
      <c r="CO2560">
        <f t="shared" si="616"/>
        <v>-0.13662117757178671</v>
      </c>
      <c r="CP2560">
        <f t="shared" si="616"/>
        <v>-0.22529952388354521</v>
      </c>
      <c r="CQ2560">
        <f t="shared" si="616"/>
        <v>-0.21419160226713194</v>
      </c>
      <c r="CR2560">
        <f t="shared" si="616"/>
        <v>-0.26837784803098957</v>
      </c>
      <c r="CS2560">
        <f t="shared" si="615"/>
        <v>-0.12792901248503974</v>
      </c>
      <c r="CT2560">
        <f t="shared" si="615"/>
        <v>-0.15262944947551418</v>
      </c>
      <c r="CU2560">
        <f t="shared" si="615"/>
        <v>-9.1644382318053288E-2</v>
      </c>
      <c r="CV2560">
        <f t="shared" si="615"/>
        <v>-4.0643299992943351</v>
      </c>
      <c r="CX2560">
        <f t="shared" si="607"/>
        <v>-0.3537403128543618</v>
      </c>
      <c r="CY2560">
        <f t="shared" si="608"/>
        <v>-0.83633112370414364</v>
      </c>
      <c r="CZ2560">
        <f t="shared" si="609"/>
        <v>0.2328938907166499</v>
      </c>
    </row>
    <row r="2561" spans="1:104" x14ac:dyDescent="0.25">
      <c r="A2561">
        <v>2566</v>
      </c>
      <c r="B2561">
        <v>7810</v>
      </c>
      <c r="C2561">
        <v>4</v>
      </c>
      <c r="D2561">
        <v>6</v>
      </c>
      <c r="E2561">
        <v>1930</v>
      </c>
      <c r="F2561">
        <v>2003</v>
      </c>
      <c r="G2561">
        <v>189</v>
      </c>
      <c r="H2561">
        <v>741</v>
      </c>
      <c r="I2561">
        <v>930</v>
      </c>
      <c r="J2561">
        <v>1230</v>
      </c>
      <c r="K2561">
        <v>525</v>
      </c>
      <c r="L2561">
        <v>1755</v>
      </c>
      <c r="M2561">
        <v>2</v>
      </c>
      <c r="N2561">
        <v>0</v>
      </c>
      <c r="O2561">
        <v>4</v>
      </c>
      <c r="P2561">
        <v>7</v>
      </c>
      <c r="Q2561">
        <v>1</v>
      </c>
      <c r="R2561">
        <v>1</v>
      </c>
      <c r="S2561">
        <v>231</v>
      </c>
      <c r="T2561">
        <v>0</v>
      </c>
      <c r="U2561">
        <v>4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3</v>
      </c>
      <c r="AX2561">
        <v>188000</v>
      </c>
      <c r="BB2561">
        <f t="shared" si="619"/>
        <v>-0.27056593589734018</v>
      </c>
      <c r="BC2561">
        <f t="shared" si="619"/>
        <v>-1.5230768719584498</v>
      </c>
      <c r="BD2561">
        <f t="shared" si="619"/>
        <v>0.38830869753125574</v>
      </c>
      <c r="BE2561">
        <f t="shared" si="619"/>
        <v>-1.4000013153535271</v>
      </c>
      <c r="BF2561">
        <f t="shared" si="619"/>
        <v>0.87575401038637068</v>
      </c>
      <c r="BG2561">
        <f t="shared" si="619"/>
        <v>-0.58193197989097467</v>
      </c>
      <c r="BH2561">
        <f t="shared" si="619"/>
        <v>0.39560707837738612</v>
      </c>
      <c r="BI2561">
        <f t="shared" si="618"/>
        <v>-0.3051575598285291</v>
      </c>
      <c r="BJ2561">
        <f t="shared" si="610"/>
        <v>0.19082691668440124</v>
      </c>
      <c r="BK2561">
        <f t="shared" si="610"/>
        <v>0.43603555225375695</v>
      </c>
      <c r="BL2561">
        <f t="shared" si="610"/>
        <v>0.51482333256471691</v>
      </c>
      <c r="BM2561">
        <f t="shared" si="610"/>
        <v>0.78965335510324319</v>
      </c>
      <c r="BN2561">
        <f t="shared" si="610"/>
        <v>-0.76924933262188744</v>
      </c>
      <c r="BO2561">
        <f t="shared" si="614"/>
        <v>1.407428343154661</v>
      </c>
      <c r="BP2561">
        <f t="shared" si="614"/>
        <v>0.33150421349700426</v>
      </c>
      <c r="BQ2561">
        <f t="shared" si="614"/>
        <v>0.60872532306641436</v>
      </c>
      <c r="BR2561">
        <f t="shared" si="614"/>
        <v>-1.0406114342934585</v>
      </c>
      <c r="BS2561">
        <f t="shared" si="614"/>
        <v>-1.1611347265010987</v>
      </c>
      <c r="BT2561">
        <f t="shared" si="614"/>
        <v>-0.74996294769766236</v>
      </c>
      <c r="BU2561">
        <f t="shared" si="614"/>
        <v>-0.10164229944104071</v>
      </c>
      <c r="BV2561">
        <f t="shared" si="614"/>
        <v>-0.35717256959863808</v>
      </c>
      <c r="BW2561">
        <f t="shared" si="614"/>
        <v>-0.10325810958507768</v>
      </c>
      <c r="BX2561">
        <f t="shared" si="614"/>
        <v>-4.71798068532421E-2</v>
      </c>
      <c r="BY2561">
        <f t="shared" si="617"/>
        <v>-0.1059703395244459</v>
      </c>
      <c r="BZ2561">
        <f t="shared" si="617"/>
        <v>-0.19657009570666342</v>
      </c>
      <c r="CA2561">
        <f t="shared" si="613"/>
        <v>-0.13449718289666615</v>
      </c>
      <c r="CB2561">
        <f t="shared" si="613"/>
        <v>-0.31011394532950831</v>
      </c>
      <c r="CC2561">
        <f t="shared" si="613"/>
        <v>5.631131899063142</v>
      </c>
      <c r="CD2561">
        <f t="shared" si="613"/>
        <v>-0.25505410597689637</v>
      </c>
      <c r="CE2561">
        <f t="shared" si="613"/>
        <v>-0.25381703953656021</v>
      </c>
      <c r="CF2561">
        <f t="shared" si="613"/>
        <v>-0.15071378989543877</v>
      </c>
      <c r="CG2561">
        <f t="shared" si="613"/>
        <v>-0.10861780008030536</v>
      </c>
      <c r="CH2561">
        <f t="shared" si="613"/>
        <v>-0.18882099759926541</v>
      </c>
      <c r="CI2561">
        <f t="shared" si="613"/>
        <v>-0.44619487448339101</v>
      </c>
      <c r="CJ2561">
        <f t="shared" si="613"/>
        <v>-0.16369571079412945</v>
      </c>
      <c r="CK2561">
        <f t="shared" si="613"/>
        <v>-9.7617598250793164E-2</v>
      </c>
      <c r="CL2561">
        <f t="shared" si="613"/>
        <v>-0.2513290785070888</v>
      </c>
      <c r="CM2561">
        <f t="shared" si="620"/>
        <v>-0.23069011945429144</v>
      </c>
      <c r="CN2561">
        <f t="shared" si="616"/>
        <v>-0.28694158180777513</v>
      </c>
      <c r="CO2561">
        <f t="shared" si="616"/>
        <v>-0.13662117757178671</v>
      </c>
      <c r="CP2561">
        <f t="shared" si="616"/>
        <v>-0.22529952388354521</v>
      </c>
      <c r="CQ2561">
        <f t="shared" si="616"/>
        <v>-0.21419160226713194</v>
      </c>
      <c r="CR2561">
        <f t="shared" si="616"/>
        <v>-0.26837784803098957</v>
      </c>
      <c r="CS2561">
        <f t="shared" si="615"/>
        <v>-0.12792901248503974</v>
      </c>
      <c r="CT2561">
        <f t="shared" si="615"/>
        <v>-0.15262944947551418</v>
      </c>
      <c r="CU2561">
        <f t="shared" si="615"/>
        <v>-9.1644382318053288E-2</v>
      </c>
      <c r="CV2561">
        <f t="shared" si="615"/>
        <v>-0.57785152491952818</v>
      </c>
      <c r="CX2561">
        <f t="shared" si="607"/>
        <v>9.3021690900773266E-2</v>
      </c>
      <c r="CY2561">
        <f t="shared" si="608"/>
        <v>-0.44496742835697756</v>
      </c>
      <c r="CZ2561">
        <f t="shared" si="609"/>
        <v>0.28943229243973045</v>
      </c>
    </row>
    <row r="2562" spans="1:104" x14ac:dyDescent="0.25">
      <c r="A2562">
        <v>2567</v>
      </c>
      <c r="B2562">
        <v>6221</v>
      </c>
      <c r="C2562">
        <v>5</v>
      </c>
      <c r="D2562">
        <v>5</v>
      </c>
      <c r="E2562">
        <v>1941</v>
      </c>
      <c r="F2562">
        <v>1950</v>
      </c>
      <c r="G2562">
        <v>533</v>
      </c>
      <c r="H2562">
        <v>195</v>
      </c>
      <c r="I2562">
        <v>728</v>
      </c>
      <c r="J2562">
        <v>760</v>
      </c>
      <c r="K2562">
        <v>595</v>
      </c>
      <c r="L2562">
        <v>1355</v>
      </c>
      <c r="M2562">
        <v>2</v>
      </c>
      <c r="N2562">
        <v>0</v>
      </c>
      <c r="O2562">
        <v>3</v>
      </c>
      <c r="P2562">
        <v>5</v>
      </c>
      <c r="Q2562">
        <v>0</v>
      </c>
      <c r="R2562">
        <v>2</v>
      </c>
      <c r="S2562">
        <v>528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3</v>
      </c>
      <c r="AX2562">
        <v>140000</v>
      </c>
      <c r="BB2562">
        <f t="shared" si="619"/>
        <v>-0.44683042939829937</v>
      </c>
      <c r="BC2562">
        <f t="shared" si="619"/>
        <v>-0.79780217102585449</v>
      </c>
      <c r="BD2562">
        <f t="shared" si="619"/>
        <v>-0.51240735344330679</v>
      </c>
      <c r="BE2562">
        <f t="shared" si="619"/>
        <v>-1.0325030581315058</v>
      </c>
      <c r="BF2562">
        <f t="shared" si="619"/>
        <v>-1.691760820309995</v>
      </c>
      <c r="BG2562">
        <f t="shared" si="619"/>
        <v>0.20305949544379112</v>
      </c>
      <c r="BH2562">
        <f t="shared" si="619"/>
        <v>-0.8357590910460958</v>
      </c>
      <c r="BI2562">
        <f t="shared" si="618"/>
        <v>-0.78915642896816052</v>
      </c>
      <c r="BJ2562">
        <f t="shared" si="610"/>
        <v>-1.0654143992832557</v>
      </c>
      <c r="BK2562">
        <f t="shared" si="610"/>
        <v>0.59942974275167771</v>
      </c>
      <c r="BL2562">
        <f t="shared" si="610"/>
        <v>-0.3009807004188893</v>
      </c>
      <c r="BM2562">
        <f t="shared" si="610"/>
        <v>0.78965335510324319</v>
      </c>
      <c r="BN2562">
        <f t="shared" si="610"/>
        <v>-0.76924933262188744</v>
      </c>
      <c r="BO2562">
        <f t="shared" si="614"/>
        <v>0.17344343439753029</v>
      </c>
      <c r="BP2562">
        <f t="shared" si="614"/>
        <v>-0.92737254661820245</v>
      </c>
      <c r="BQ2562">
        <f t="shared" si="614"/>
        <v>-0.94767465068294066</v>
      </c>
      <c r="BR2562">
        <f t="shared" si="614"/>
        <v>0.30404081389622228</v>
      </c>
      <c r="BS2562">
        <f t="shared" si="614"/>
        <v>0.25297354840866021</v>
      </c>
      <c r="BT2562">
        <f t="shared" si="614"/>
        <v>-0.74996294769766236</v>
      </c>
      <c r="BU2562">
        <f t="shared" si="614"/>
        <v>-0.71890322722064026</v>
      </c>
      <c r="BV2562">
        <f t="shared" si="614"/>
        <v>-0.35717256959863808</v>
      </c>
      <c r="BW2562">
        <f t="shared" si="614"/>
        <v>-0.10325810958507768</v>
      </c>
      <c r="BX2562">
        <f t="shared" si="614"/>
        <v>-4.71798068532421E-2</v>
      </c>
      <c r="BY2562">
        <f t="shared" si="617"/>
        <v>-0.1059703395244459</v>
      </c>
      <c r="BZ2562">
        <f t="shared" si="617"/>
        <v>-0.19657009570666342</v>
      </c>
      <c r="CA2562">
        <f t="shared" si="613"/>
        <v>-0.13449718289666615</v>
      </c>
      <c r="CB2562">
        <f t="shared" si="613"/>
        <v>-0.31011394532950831</v>
      </c>
      <c r="CC2562">
        <f t="shared" si="613"/>
        <v>5.631131899063142</v>
      </c>
      <c r="CD2562">
        <f t="shared" si="613"/>
        <v>-0.25505410597689637</v>
      </c>
      <c r="CE2562">
        <f t="shared" si="613"/>
        <v>-0.25381703953656021</v>
      </c>
      <c r="CF2562">
        <f t="shared" si="613"/>
        <v>-0.15071378989543877</v>
      </c>
      <c r="CG2562">
        <f t="shared" si="613"/>
        <v>-0.10861780008030536</v>
      </c>
      <c r="CH2562">
        <f t="shared" si="613"/>
        <v>-0.18882099759926541</v>
      </c>
      <c r="CI2562">
        <f t="shared" si="613"/>
        <v>-0.44619487448339101</v>
      </c>
      <c r="CJ2562">
        <f t="shared" si="613"/>
        <v>-0.16369571079412945</v>
      </c>
      <c r="CK2562">
        <f t="shared" si="613"/>
        <v>-9.7617598250793164E-2</v>
      </c>
      <c r="CL2562">
        <f t="shared" si="613"/>
        <v>-0.2513290785070888</v>
      </c>
      <c r="CM2562">
        <f t="shared" si="620"/>
        <v>-0.23069011945429144</v>
      </c>
      <c r="CN2562">
        <f t="shared" si="616"/>
        <v>-0.28694158180777513</v>
      </c>
      <c r="CO2562">
        <f t="shared" si="616"/>
        <v>-0.13662117757178671</v>
      </c>
      <c r="CP2562">
        <f t="shared" si="616"/>
        <v>-0.22529952388354521</v>
      </c>
      <c r="CQ2562">
        <f t="shared" si="616"/>
        <v>-0.21419160226713194</v>
      </c>
      <c r="CR2562">
        <f t="shared" si="616"/>
        <v>-0.26837784803098957</v>
      </c>
      <c r="CS2562">
        <f t="shared" si="615"/>
        <v>-0.12792901248503974</v>
      </c>
      <c r="CT2562">
        <f t="shared" si="615"/>
        <v>-0.15262944947551418</v>
      </c>
      <c r="CU2562">
        <f t="shared" si="615"/>
        <v>-9.1644382318053288E-2</v>
      </c>
      <c r="CV2562">
        <f t="shared" si="615"/>
        <v>-0.57785152491952818</v>
      </c>
      <c r="CX2562">
        <f t="shared" si="607"/>
        <v>-0.52856022736724073</v>
      </c>
      <c r="CY2562">
        <f t="shared" si="608"/>
        <v>-0.57577290616837717</v>
      </c>
      <c r="CZ2562">
        <f t="shared" si="609"/>
        <v>2.2290370395792783E-3</v>
      </c>
    </row>
    <row r="2563" spans="1:104" x14ac:dyDescent="0.25">
      <c r="A2563">
        <v>2568</v>
      </c>
      <c r="B2563">
        <v>25485</v>
      </c>
      <c r="C2563">
        <v>6</v>
      </c>
      <c r="D2563">
        <v>4</v>
      </c>
      <c r="E2563">
        <v>1960</v>
      </c>
      <c r="F2563">
        <v>1960</v>
      </c>
      <c r="G2563">
        <v>540</v>
      </c>
      <c r="H2563">
        <v>0</v>
      </c>
      <c r="I2563">
        <v>1560</v>
      </c>
      <c r="J2563">
        <v>1560</v>
      </c>
      <c r="K2563">
        <v>0</v>
      </c>
      <c r="L2563">
        <v>1560</v>
      </c>
      <c r="M2563">
        <v>1</v>
      </c>
      <c r="N2563">
        <v>1</v>
      </c>
      <c r="O2563">
        <v>3</v>
      </c>
      <c r="P2563">
        <v>6</v>
      </c>
      <c r="Q2563">
        <v>3</v>
      </c>
      <c r="R2563">
        <v>2</v>
      </c>
      <c r="S2563">
        <v>580</v>
      </c>
      <c r="T2563">
        <v>0</v>
      </c>
      <c r="U2563">
        <v>75</v>
      </c>
      <c r="V2563">
        <v>584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1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3</v>
      </c>
      <c r="AX2563">
        <v>201000</v>
      </c>
      <c r="BB2563">
        <f t="shared" si="619"/>
        <v>1.6900853684635493</v>
      </c>
      <c r="BC2563">
        <f t="shared" si="619"/>
        <v>-7.2527470093259272E-2</v>
      </c>
      <c r="BD2563">
        <f t="shared" si="619"/>
        <v>-1.4131234044178693</v>
      </c>
      <c r="BE2563">
        <f t="shared" si="619"/>
        <v>-0.39773334111165048</v>
      </c>
      <c r="BF2563">
        <f t="shared" si="619"/>
        <v>-1.2073240598012467</v>
      </c>
      <c r="BG2563">
        <f t="shared" si="619"/>
        <v>0.21903315918606833</v>
      </c>
      <c r="BH2563">
        <f t="shared" si="619"/>
        <v>-1.2755327229830535</v>
      </c>
      <c r="BI2563">
        <f t="shared" si="618"/>
        <v>1.2043438637257671</v>
      </c>
      <c r="BJ2563">
        <f t="shared" si="610"/>
        <v>1.0728686917255221</v>
      </c>
      <c r="BK2563">
        <f t="shared" si="610"/>
        <v>-0.78942087648064874</v>
      </c>
      <c r="BL2563">
        <f t="shared" si="610"/>
        <v>0.11711886648520888</v>
      </c>
      <c r="BM2563">
        <f t="shared" si="610"/>
        <v>-1.0396594366417218</v>
      </c>
      <c r="BN2563">
        <f t="shared" si="610"/>
        <v>1.2088203798343946</v>
      </c>
      <c r="BO2563">
        <f t="shared" si="614"/>
        <v>0.17344343439753029</v>
      </c>
      <c r="BP2563">
        <f t="shared" si="614"/>
        <v>-0.29793416656059907</v>
      </c>
      <c r="BQ2563">
        <f t="shared" si="614"/>
        <v>3.7215252705651243</v>
      </c>
      <c r="BR2563">
        <f t="shared" si="614"/>
        <v>0.30404081389622228</v>
      </c>
      <c r="BS2563">
        <f t="shared" si="614"/>
        <v>0.50056152920094121</v>
      </c>
      <c r="BT2563">
        <f t="shared" si="614"/>
        <v>-0.74996294769766236</v>
      </c>
      <c r="BU2563">
        <f t="shared" si="614"/>
        <v>0.4384610123661089</v>
      </c>
      <c r="BV2563">
        <f t="shared" si="614"/>
        <v>9.1258119267034434</v>
      </c>
      <c r="BW2563">
        <f t="shared" si="614"/>
        <v>-0.10325810958507768</v>
      </c>
      <c r="BX2563">
        <f t="shared" si="614"/>
        <v>-4.71798068532421E-2</v>
      </c>
      <c r="BY2563">
        <f t="shared" si="617"/>
        <v>-0.1059703395244459</v>
      </c>
      <c r="BZ2563">
        <f t="shared" si="617"/>
        <v>-0.19657009570666342</v>
      </c>
      <c r="CA2563">
        <f t="shared" si="613"/>
        <v>-0.13449718289666615</v>
      </c>
      <c r="CB2563">
        <f t="shared" si="613"/>
        <v>-0.31011394532950831</v>
      </c>
      <c r="CC2563">
        <f t="shared" si="613"/>
        <v>5.631131899063142</v>
      </c>
      <c r="CD2563">
        <f t="shared" si="613"/>
        <v>-0.25505410597689637</v>
      </c>
      <c r="CE2563">
        <f t="shared" si="613"/>
        <v>-0.25381703953656021</v>
      </c>
      <c r="CF2563">
        <f t="shared" si="613"/>
        <v>-0.15071378989543877</v>
      </c>
      <c r="CG2563">
        <f t="shared" si="613"/>
        <v>-0.10861780008030536</v>
      </c>
      <c r="CH2563">
        <f t="shared" si="613"/>
        <v>-0.18882099759926541</v>
      </c>
      <c r="CI2563">
        <f t="shared" si="613"/>
        <v>-0.44619487448339101</v>
      </c>
      <c r="CJ2563">
        <f t="shared" si="613"/>
        <v>-0.16369571079412945</v>
      </c>
      <c r="CK2563">
        <f t="shared" si="613"/>
        <v>-9.7617598250793164E-2</v>
      </c>
      <c r="CL2563">
        <f t="shared" si="613"/>
        <v>-0.2513290785070888</v>
      </c>
      <c r="CM2563">
        <f t="shared" si="620"/>
        <v>-0.23069011945429144</v>
      </c>
      <c r="CN2563">
        <f t="shared" si="616"/>
        <v>-0.28694158180777513</v>
      </c>
      <c r="CO2563">
        <f t="shared" si="616"/>
        <v>-0.13662117757178671</v>
      </c>
      <c r="CP2563">
        <f t="shared" si="616"/>
        <v>-0.22529952388354521</v>
      </c>
      <c r="CQ2563">
        <f t="shared" si="616"/>
        <v>-0.21419160226713194</v>
      </c>
      <c r="CR2563">
        <f t="shared" si="616"/>
        <v>-0.26837784803098957</v>
      </c>
      <c r="CS2563">
        <f t="shared" si="615"/>
        <v>-0.12792901248503974</v>
      </c>
      <c r="CT2563">
        <f t="shared" si="615"/>
        <v>-0.15262944947551418</v>
      </c>
      <c r="CU2563">
        <f t="shared" si="615"/>
        <v>-9.1644382318053288E-2</v>
      </c>
      <c r="CV2563">
        <f t="shared" si="615"/>
        <v>-0.57785152491952818</v>
      </c>
      <c r="CX2563">
        <f t="shared" si="607"/>
        <v>0.26136679376502708</v>
      </c>
      <c r="CY2563">
        <f t="shared" si="608"/>
        <v>0.38969294610867899</v>
      </c>
      <c r="CZ2563">
        <f t="shared" si="609"/>
        <v>1.6467601375326157E-2</v>
      </c>
    </row>
    <row r="2564" spans="1:104" x14ac:dyDescent="0.25">
      <c r="A2564">
        <v>2569</v>
      </c>
      <c r="B2564">
        <v>21579</v>
      </c>
      <c r="C2564">
        <v>6</v>
      </c>
      <c r="D2564">
        <v>6</v>
      </c>
      <c r="E2564">
        <v>1968</v>
      </c>
      <c r="F2564">
        <v>1968</v>
      </c>
      <c r="G2564">
        <v>813</v>
      </c>
      <c r="H2564">
        <v>675</v>
      </c>
      <c r="I2564">
        <v>1488</v>
      </c>
      <c r="J2564">
        <v>1488</v>
      </c>
      <c r="K2564">
        <v>0</v>
      </c>
      <c r="L2564">
        <v>1488</v>
      </c>
      <c r="M2564">
        <v>2</v>
      </c>
      <c r="N2564">
        <v>0</v>
      </c>
      <c r="O2564">
        <v>3</v>
      </c>
      <c r="P2564">
        <v>7</v>
      </c>
      <c r="Q2564">
        <v>2</v>
      </c>
      <c r="R2564">
        <v>2</v>
      </c>
      <c r="S2564">
        <v>552</v>
      </c>
      <c r="T2564">
        <v>0</v>
      </c>
      <c r="U2564">
        <v>0</v>
      </c>
      <c r="V2564">
        <v>216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4</v>
      </c>
      <c r="AX2564">
        <v>215000</v>
      </c>
      <c r="BB2564">
        <f t="shared" si="619"/>
        <v>1.2568008425889448</v>
      </c>
      <c r="BC2564">
        <f t="shared" si="619"/>
        <v>-7.2527470093259272E-2</v>
      </c>
      <c r="BD2564">
        <f t="shared" si="619"/>
        <v>0.38830869753125574</v>
      </c>
      <c r="BE2564">
        <f t="shared" si="619"/>
        <v>-0.1304618813138167</v>
      </c>
      <c r="BF2564">
        <f t="shared" si="619"/>
        <v>-0.81977465139424821</v>
      </c>
      <c r="BG2564">
        <f t="shared" si="619"/>
        <v>0.84200604513487953</v>
      </c>
      <c r="BH2564">
        <f t="shared" si="619"/>
        <v>0.24676061833718502</v>
      </c>
      <c r="BI2564">
        <f t="shared" si="618"/>
        <v>1.0318294153195617</v>
      </c>
      <c r="BJ2564">
        <f t="shared" si="610"/>
        <v>0.88042321353473207</v>
      </c>
      <c r="BK2564">
        <f t="shared" si="610"/>
        <v>-0.78942087648064874</v>
      </c>
      <c r="BL2564">
        <f t="shared" si="610"/>
        <v>-2.9725859451840246E-2</v>
      </c>
      <c r="BM2564">
        <f t="shared" si="610"/>
        <v>0.78965335510324319</v>
      </c>
      <c r="BN2564">
        <f t="shared" si="610"/>
        <v>-0.76924933262188744</v>
      </c>
      <c r="BO2564">
        <f t="shared" si="614"/>
        <v>0.17344343439753029</v>
      </c>
      <c r="BP2564">
        <f t="shared" si="614"/>
        <v>0.33150421349700426</v>
      </c>
      <c r="BQ2564">
        <f t="shared" si="614"/>
        <v>2.165125296815769</v>
      </c>
      <c r="BR2564">
        <f t="shared" si="614"/>
        <v>0.30404081389622228</v>
      </c>
      <c r="BS2564">
        <f t="shared" si="614"/>
        <v>0.36724492415894378</v>
      </c>
      <c r="BT2564">
        <f t="shared" si="614"/>
        <v>-0.74996294769766236</v>
      </c>
      <c r="BU2564">
        <f t="shared" si="614"/>
        <v>-0.71890322722064026</v>
      </c>
      <c r="BV2564">
        <f t="shared" si="614"/>
        <v>3.150232655061036</v>
      </c>
      <c r="BW2564">
        <f t="shared" si="614"/>
        <v>-0.10325810958507768</v>
      </c>
      <c r="BX2564">
        <f t="shared" ref="BX2564:CA2627" si="621">(X2564-X$2)/X$3</f>
        <v>-4.71798068532421E-2</v>
      </c>
      <c r="BY2564">
        <f t="shared" si="617"/>
        <v>-0.1059703395244459</v>
      </c>
      <c r="BZ2564">
        <f t="shared" si="617"/>
        <v>-0.19657009570666342</v>
      </c>
      <c r="CA2564">
        <f t="shared" si="613"/>
        <v>-0.13449718289666615</v>
      </c>
      <c r="CB2564">
        <f t="shared" si="613"/>
        <v>-0.31011394532950831</v>
      </c>
      <c r="CC2564">
        <f t="shared" si="613"/>
        <v>5.631131899063142</v>
      </c>
      <c r="CD2564">
        <f t="shared" si="613"/>
        <v>-0.25505410597689637</v>
      </c>
      <c r="CE2564">
        <f t="shared" si="613"/>
        <v>-0.25381703953656021</v>
      </c>
      <c r="CF2564">
        <f t="shared" si="613"/>
        <v>-0.15071378989543877</v>
      </c>
      <c r="CG2564">
        <f t="shared" si="613"/>
        <v>-0.10861780008030536</v>
      </c>
      <c r="CH2564">
        <f t="shared" si="613"/>
        <v>-0.18882099759926541</v>
      </c>
      <c r="CI2564">
        <f t="shared" si="613"/>
        <v>-0.44619487448339101</v>
      </c>
      <c r="CJ2564">
        <f t="shared" si="613"/>
        <v>-0.16369571079412945</v>
      </c>
      <c r="CK2564">
        <f t="shared" si="613"/>
        <v>-9.7617598250793164E-2</v>
      </c>
      <c r="CL2564">
        <f t="shared" si="613"/>
        <v>-0.2513290785070888</v>
      </c>
      <c r="CM2564">
        <f t="shared" si="620"/>
        <v>-0.23069011945429144</v>
      </c>
      <c r="CN2564">
        <f t="shared" si="616"/>
        <v>-0.28694158180777513</v>
      </c>
      <c r="CO2564">
        <f t="shared" si="616"/>
        <v>-0.13662117757178671</v>
      </c>
      <c r="CP2564">
        <f t="shared" si="616"/>
        <v>-0.22529952388354521</v>
      </c>
      <c r="CQ2564">
        <f t="shared" si="616"/>
        <v>-0.21419160226713194</v>
      </c>
      <c r="CR2564">
        <f t="shared" si="616"/>
        <v>-0.26837784803098957</v>
      </c>
      <c r="CS2564">
        <f t="shared" si="615"/>
        <v>-0.12792901248503974</v>
      </c>
      <c r="CT2564">
        <f t="shared" si="615"/>
        <v>-0.15262944947551418</v>
      </c>
      <c r="CU2564">
        <f t="shared" si="615"/>
        <v>-9.1644382318053288E-2</v>
      </c>
      <c r="CV2564">
        <f t="shared" si="615"/>
        <v>0.58430796653874073</v>
      </c>
      <c r="CX2564">
        <f t="shared" si="607"/>
        <v>0.44266151992653119</v>
      </c>
      <c r="CY2564">
        <f t="shared" si="608"/>
        <v>0.43887079395801826</v>
      </c>
      <c r="CZ2564">
        <f t="shared" si="609"/>
        <v>1.4369603368358302E-5</v>
      </c>
    </row>
    <row r="2565" spans="1:104" x14ac:dyDescent="0.25">
      <c r="A2565">
        <v>2570</v>
      </c>
      <c r="B2565">
        <v>1782</v>
      </c>
      <c r="C2565">
        <v>6</v>
      </c>
      <c r="D2565">
        <v>6</v>
      </c>
      <c r="E2565">
        <v>1980</v>
      </c>
      <c r="F2565">
        <v>1980</v>
      </c>
      <c r="G2565">
        <v>330</v>
      </c>
      <c r="H2565">
        <v>186</v>
      </c>
      <c r="I2565">
        <v>516</v>
      </c>
      <c r="J2565">
        <v>529</v>
      </c>
      <c r="K2565">
        <v>516</v>
      </c>
      <c r="L2565">
        <v>1045</v>
      </c>
      <c r="M2565">
        <v>1</v>
      </c>
      <c r="N2565">
        <v>0</v>
      </c>
      <c r="O2565">
        <v>2</v>
      </c>
      <c r="P2565">
        <v>5</v>
      </c>
      <c r="Q2565">
        <v>1</v>
      </c>
      <c r="R2565">
        <v>2</v>
      </c>
      <c r="S2565">
        <v>462</v>
      </c>
      <c r="T2565">
        <v>180</v>
      </c>
      <c r="U2565">
        <v>0</v>
      </c>
      <c r="V2565">
        <v>0</v>
      </c>
      <c r="W2565">
        <v>0</v>
      </c>
      <c r="X2565">
        <v>1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4</v>
      </c>
      <c r="AX2565">
        <v>123900</v>
      </c>
      <c r="BB2565">
        <f t="shared" si="619"/>
        <v>-0.93923954623326333</v>
      </c>
      <c r="BC2565">
        <f t="shared" si="619"/>
        <v>-7.2527470093259272E-2</v>
      </c>
      <c r="BD2565">
        <f t="shared" si="619"/>
        <v>0.38830869753125574</v>
      </c>
      <c r="BE2565">
        <f t="shared" si="619"/>
        <v>0.27044530838293396</v>
      </c>
      <c r="BF2565">
        <f t="shared" si="619"/>
        <v>-0.23845053878375028</v>
      </c>
      <c r="BG2565">
        <f t="shared" si="619"/>
        <v>-0.26017675308224797</v>
      </c>
      <c r="BH2565">
        <f t="shared" si="619"/>
        <v>-0.85605633559703231</v>
      </c>
      <c r="BI2565">
        <f t="shared" si="618"/>
        <v>-1.2971156381642095</v>
      </c>
      <c r="BJ2565">
        <f t="shared" si="610"/>
        <v>-1.6828436418120403</v>
      </c>
      <c r="BK2565">
        <f t="shared" si="610"/>
        <v>0.41502772776116714</v>
      </c>
      <c r="BL2565">
        <f t="shared" si="610"/>
        <v>-0.93322882598118417</v>
      </c>
      <c r="BM2565">
        <f t="shared" si="610"/>
        <v>-1.0396594366417218</v>
      </c>
      <c r="BN2565">
        <f t="shared" si="610"/>
        <v>-0.76924933262188744</v>
      </c>
      <c r="BO2565">
        <f t="shared" si="610"/>
        <v>-1.0605414743596004</v>
      </c>
      <c r="BP2565">
        <f t="shared" si="610"/>
        <v>-0.92737254661820245</v>
      </c>
      <c r="BQ2565">
        <f t="shared" si="610"/>
        <v>0.60872532306641436</v>
      </c>
      <c r="BR2565">
        <f t="shared" si="610"/>
        <v>0.30404081389622228</v>
      </c>
      <c r="BS2565">
        <f t="shared" si="610"/>
        <v>-6.1272734904619569E-2</v>
      </c>
      <c r="BT2565">
        <f t="shared" si="610"/>
        <v>0.69191404791147237</v>
      </c>
      <c r="BU2565">
        <f t="shared" si="610"/>
        <v>-0.71890322722064026</v>
      </c>
      <c r="BV2565">
        <f t="shared" si="610"/>
        <v>-0.35717256959863808</v>
      </c>
      <c r="BW2565">
        <f t="shared" si="610"/>
        <v>-0.10325810958507768</v>
      </c>
      <c r="BX2565">
        <f t="shared" si="621"/>
        <v>21.183733277105702</v>
      </c>
      <c r="BY2565">
        <f t="shared" si="617"/>
        <v>-0.1059703395244459</v>
      </c>
      <c r="BZ2565">
        <f t="shared" si="617"/>
        <v>-0.19657009570666342</v>
      </c>
      <c r="CA2565">
        <f t="shared" si="613"/>
        <v>-0.13449718289666615</v>
      </c>
      <c r="CB2565">
        <f t="shared" si="613"/>
        <v>-0.31011394532950831</v>
      </c>
      <c r="CC2565">
        <f t="shared" si="613"/>
        <v>-0.17748553263522798</v>
      </c>
      <c r="CD2565">
        <f t="shared" si="613"/>
        <v>-0.25505410597689637</v>
      </c>
      <c r="CE2565">
        <f t="shared" si="613"/>
        <v>-0.25381703953656021</v>
      </c>
      <c r="CF2565">
        <f t="shared" si="613"/>
        <v>-0.15071378989543877</v>
      </c>
      <c r="CG2565">
        <f t="shared" si="613"/>
        <v>-0.10861780008030536</v>
      </c>
      <c r="CH2565">
        <f t="shared" si="613"/>
        <v>-0.18882099759926541</v>
      </c>
      <c r="CI2565">
        <f t="shared" si="613"/>
        <v>-0.44619487448339101</v>
      </c>
      <c r="CJ2565">
        <f t="shared" si="613"/>
        <v>-0.16369571079412945</v>
      </c>
      <c r="CK2565">
        <f t="shared" si="613"/>
        <v>-9.7617598250793164E-2</v>
      </c>
      <c r="CL2565">
        <f t="shared" si="613"/>
        <v>-0.2513290785070888</v>
      </c>
      <c r="CM2565">
        <f t="shared" si="620"/>
        <v>-0.23069011945429144</v>
      </c>
      <c r="CN2565">
        <f t="shared" si="616"/>
        <v>-0.28694158180777513</v>
      </c>
      <c r="CO2565">
        <f t="shared" si="616"/>
        <v>-0.13662117757178671</v>
      </c>
      <c r="CP2565">
        <f t="shared" si="616"/>
        <v>-0.22529952388354521</v>
      </c>
      <c r="CQ2565">
        <f t="shared" si="616"/>
        <v>-0.21419160226713194</v>
      </c>
      <c r="CR2565">
        <f t="shared" si="616"/>
        <v>-0.26837784803098957</v>
      </c>
      <c r="CS2565">
        <f t="shared" si="615"/>
        <v>-0.12792901248503974</v>
      </c>
      <c r="CT2565">
        <f t="shared" si="615"/>
        <v>-0.15262944947551418</v>
      </c>
      <c r="CU2565">
        <f t="shared" si="615"/>
        <v>-9.1644382318053288E-2</v>
      </c>
      <c r="CV2565">
        <f t="shared" si="615"/>
        <v>0.58430796653874073</v>
      </c>
      <c r="CX2565">
        <f t="shared" ref="CX2565:CX2628" si="622">(AX2565-AX$2)/AX$3</f>
        <v>-0.73704916245297047</v>
      </c>
      <c r="CY2565">
        <f t="shared" si="608"/>
        <v>-0.57097836099920507</v>
      </c>
      <c r="CZ2565">
        <f t="shared" si="609"/>
        <v>2.757951109549597E-2</v>
      </c>
    </row>
    <row r="2566" spans="1:104" x14ac:dyDescent="0.25">
      <c r="A2566">
        <v>2571</v>
      </c>
      <c r="B2566">
        <v>17871</v>
      </c>
      <c r="C2566">
        <v>4</v>
      </c>
      <c r="D2566">
        <v>5</v>
      </c>
      <c r="E2566">
        <v>1995</v>
      </c>
      <c r="F2566">
        <v>1996</v>
      </c>
      <c r="G2566">
        <v>0</v>
      </c>
      <c r="H2566">
        <v>1680</v>
      </c>
      <c r="I2566">
        <v>1680</v>
      </c>
      <c r="J2566">
        <v>1680</v>
      </c>
      <c r="K2566">
        <v>0</v>
      </c>
      <c r="L2566">
        <v>1680</v>
      </c>
      <c r="M2566">
        <v>2</v>
      </c>
      <c r="N2566">
        <v>0</v>
      </c>
      <c r="O2566">
        <v>4</v>
      </c>
      <c r="P2566">
        <v>7</v>
      </c>
      <c r="Q2566">
        <v>0</v>
      </c>
      <c r="R2566">
        <v>2</v>
      </c>
      <c r="S2566">
        <v>628</v>
      </c>
      <c r="T2566">
        <v>152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1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4</v>
      </c>
      <c r="AX2566">
        <v>170000</v>
      </c>
      <c r="BB2566">
        <f t="shared" si="619"/>
        <v>0.84548004844070279</v>
      </c>
      <c r="BC2566">
        <f t="shared" si="619"/>
        <v>-1.5230768719584498</v>
      </c>
      <c r="BD2566">
        <f t="shared" si="619"/>
        <v>-0.51240735344330679</v>
      </c>
      <c r="BE2566">
        <f t="shared" si="619"/>
        <v>0.77157929550387228</v>
      </c>
      <c r="BF2566">
        <f t="shared" si="619"/>
        <v>0.53664827803024695</v>
      </c>
      <c r="BG2566">
        <f t="shared" si="619"/>
        <v>-1.0132209009324593</v>
      </c>
      <c r="BH2566">
        <f t="shared" si="619"/>
        <v>2.5132862598584294</v>
      </c>
      <c r="BI2566">
        <f t="shared" si="618"/>
        <v>1.4918679444027758</v>
      </c>
      <c r="BJ2566">
        <f t="shared" si="610"/>
        <v>1.3936111553768387</v>
      </c>
      <c r="BK2566">
        <f t="shared" si="610"/>
        <v>-0.78942087648064874</v>
      </c>
      <c r="BL2566">
        <f t="shared" si="610"/>
        <v>0.36186007638029077</v>
      </c>
      <c r="BM2566">
        <f t="shared" si="610"/>
        <v>0.78965335510324319</v>
      </c>
      <c r="BN2566">
        <f t="shared" si="610"/>
        <v>-0.76924933262188744</v>
      </c>
      <c r="BO2566">
        <f t="shared" si="610"/>
        <v>1.407428343154661</v>
      </c>
      <c r="BP2566">
        <f t="shared" si="610"/>
        <v>0.33150421349700426</v>
      </c>
      <c r="BQ2566">
        <f t="shared" si="610"/>
        <v>-0.94767465068294066</v>
      </c>
      <c r="BR2566">
        <f t="shared" si="610"/>
        <v>0.30404081389622228</v>
      </c>
      <c r="BS2566">
        <f t="shared" si="610"/>
        <v>0.72910428070150834</v>
      </c>
      <c r="BT2566">
        <f t="shared" si="610"/>
        <v>0.46762207081671808</v>
      </c>
      <c r="BU2566">
        <f t="shared" si="610"/>
        <v>-0.71890322722064026</v>
      </c>
      <c r="BV2566">
        <f t="shared" si="610"/>
        <v>-0.35717256959863808</v>
      </c>
      <c r="BW2566">
        <f t="shared" si="610"/>
        <v>-0.10325810958507768</v>
      </c>
      <c r="BX2566">
        <f t="shared" si="621"/>
        <v>-4.71798068532421E-2</v>
      </c>
      <c r="BY2566">
        <f t="shared" si="617"/>
        <v>-0.1059703395244459</v>
      </c>
      <c r="BZ2566">
        <f t="shared" si="617"/>
        <v>-0.19657009570666342</v>
      </c>
      <c r="CA2566">
        <f t="shared" si="613"/>
        <v>-0.13449718289666615</v>
      </c>
      <c r="CB2566">
        <f t="shared" si="613"/>
        <v>-0.31011394532950831</v>
      </c>
      <c r="CC2566">
        <f t="shared" si="613"/>
        <v>5.631131899063142</v>
      </c>
      <c r="CD2566">
        <f t="shared" si="613"/>
        <v>-0.25505410597689637</v>
      </c>
      <c r="CE2566">
        <f t="shared" si="613"/>
        <v>-0.25381703953656021</v>
      </c>
      <c r="CF2566">
        <f t="shared" si="613"/>
        <v>-0.15071378989543877</v>
      </c>
      <c r="CG2566">
        <f t="shared" si="613"/>
        <v>-0.10861780008030536</v>
      </c>
      <c r="CH2566">
        <f t="shared" si="613"/>
        <v>-0.18882099759926541</v>
      </c>
      <c r="CI2566">
        <f t="shared" si="613"/>
        <v>-0.44619487448339101</v>
      </c>
      <c r="CJ2566">
        <f t="shared" si="613"/>
        <v>-0.16369571079412945</v>
      </c>
      <c r="CK2566">
        <f t="shared" si="613"/>
        <v>-9.7617598250793164E-2</v>
      </c>
      <c r="CL2566">
        <f t="shared" si="613"/>
        <v>-0.2513290785070888</v>
      </c>
      <c r="CM2566">
        <f t="shared" si="620"/>
        <v>-0.23069011945429144</v>
      </c>
      <c r="CN2566">
        <f t="shared" si="616"/>
        <v>-0.28694158180777513</v>
      </c>
      <c r="CO2566">
        <f t="shared" si="616"/>
        <v>-0.13662117757178671</v>
      </c>
      <c r="CP2566">
        <f t="shared" si="616"/>
        <v>-0.22529952388354521</v>
      </c>
      <c r="CQ2566">
        <f t="shared" si="616"/>
        <v>-0.21419160226713194</v>
      </c>
      <c r="CR2566">
        <f t="shared" si="616"/>
        <v>-0.26837784803098957</v>
      </c>
      <c r="CS2566">
        <f t="shared" si="615"/>
        <v>-0.12792901248503974</v>
      </c>
      <c r="CT2566">
        <f t="shared" si="615"/>
        <v>-0.15262944947551418</v>
      </c>
      <c r="CU2566">
        <f t="shared" si="615"/>
        <v>-9.1644382318053288E-2</v>
      </c>
      <c r="CV2566">
        <f t="shared" si="615"/>
        <v>0.58430796653874073</v>
      </c>
      <c r="CX2566">
        <f t="shared" si="622"/>
        <v>-0.140071528449732</v>
      </c>
      <c r="CY2566">
        <f t="shared" ref="CY2566:CY2629" si="623">$BA$3+SUMPRODUCT($BB$3:$CV$3,BB2566:CV2566)</f>
        <v>4.6631742138421903E-2</v>
      </c>
      <c r="CZ2566">
        <f t="shared" ref="CZ2566:CZ2629" si="624">(CY2566-CX2566)^2</f>
        <v>3.4858111248313409E-2</v>
      </c>
    </row>
    <row r="2567" spans="1:104" x14ac:dyDescent="0.25">
      <c r="A2567">
        <v>2572</v>
      </c>
      <c r="B2567">
        <v>3907</v>
      </c>
      <c r="C2567">
        <v>8</v>
      </c>
      <c r="D2567">
        <v>5</v>
      </c>
      <c r="E2567">
        <v>1988</v>
      </c>
      <c r="F2567">
        <v>1988</v>
      </c>
      <c r="G2567">
        <v>577</v>
      </c>
      <c r="H2567">
        <v>427</v>
      </c>
      <c r="I2567">
        <v>1004</v>
      </c>
      <c r="J2567">
        <v>1020</v>
      </c>
      <c r="K2567">
        <v>0</v>
      </c>
      <c r="L2567">
        <v>1020</v>
      </c>
      <c r="M2567">
        <v>1</v>
      </c>
      <c r="N2567">
        <v>0</v>
      </c>
      <c r="O2567">
        <v>1</v>
      </c>
      <c r="P2567">
        <v>4</v>
      </c>
      <c r="Q2567">
        <v>0</v>
      </c>
      <c r="R2567">
        <v>2</v>
      </c>
      <c r="S2567">
        <v>509</v>
      </c>
      <c r="T2567">
        <v>135</v>
      </c>
      <c r="U2567">
        <v>0</v>
      </c>
      <c r="V2567">
        <v>0</v>
      </c>
      <c r="W2567">
        <v>0</v>
      </c>
      <c r="X2567">
        <v>1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4</v>
      </c>
      <c r="AX2567">
        <v>200000</v>
      </c>
      <c r="BB2567">
        <f t="shared" si="619"/>
        <v>-0.70351767795790887</v>
      </c>
      <c r="BC2567">
        <f t="shared" si="619"/>
        <v>1.3780219317719313</v>
      </c>
      <c r="BD2567">
        <f t="shared" si="619"/>
        <v>-0.51240735344330679</v>
      </c>
      <c r="BE2567">
        <f t="shared" si="619"/>
        <v>0.53771676818076775</v>
      </c>
      <c r="BF2567">
        <f t="shared" si="619"/>
        <v>0.14909886962324831</v>
      </c>
      <c r="BG2567">
        <f t="shared" si="619"/>
        <v>0.30346538182381927</v>
      </c>
      <c r="BH2567">
        <f t="shared" si="619"/>
        <v>-0.3125412315108434</v>
      </c>
      <c r="BI2567">
        <f t="shared" si="618"/>
        <v>-0.12785104341104031</v>
      </c>
      <c r="BJ2567">
        <f t="shared" si="610"/>
        <v>-0.37047239470540289</v>
      </c>
      <c r="BK2567">
        <f t="shared" si="610"/>
        <v>-0.78942087648064874</v>
      </c>
      <c r="BL2567">
        <f t="shared" si="610"/>
        <v>-0.98421657804265961</v>
      </c>
      <c r="BM2567">
        <f t="shared" si="610"/>
        <v>-1.0396594366417218</v>
      </c>
      <c r="BN2567">
        <f t="shared" si="610"/>
        <v>-0.76924933262188744</v>
      </c>
      <c r="BO2567">
        <f t="shared" si="610"/>
        <v>-2.2945263831167311</v>
      </c>
      <c r="BP2567">
        <f t="shared" si="610"/>
        <v>-1.5568109266758057</v>
      </c>
      <c r="BQ2567">
        <f t="shared" si="610"/>
        <v>-0.94767465068294066</v>
      </c>
      <c r="BR2567">
        <f t="shared" si="610"/>
        <v>0.30404081389622228</v>
      </c>
      <c r="BS2567">
        <f t="shared" si="610"/>
        <v>0.16250870927301905</v>
      </c>
      <c r="BT2567">
        <f t="shared" si="610"/>
        <v>0.33144479900918866</v>
      </c>
      <c r="BU2567">
        <f t="shared" si="610"/>
        <v>-0.71890322722064026</v>
      </c>
      <c r="BV2567">
        <f t="shared" si="610"/>
        <v>-0.35717256959863808</v>
      </c>
      <c r="BW2567">
        <f t="shared" si="610"/>
        <v>-0.10325810958507768</v>
      </c>
      <c r="BX2567">
        <f t="shared" si="621"/>
        <v>21.183733277105702</v>
      </c>
      <c r="BY2567">
        <f t="shared" si="617"/>
        <v>-0.1059703395244459</v>
      </c>
      <c r="BZ2567">
        <f t="shared" si="617"/>
        <v>-0.19657009570666342</v>
      </c>
      <c r="CA2567">
        <f t="shared" si="613"/>
        <v>-0.13449718289666615</v>
      </c>
      <c r="CB2567">
        <f t="shared" si="613"/>
        <v>-0.31011394532950831</v>
      </c>
      <c r="CC2567">
        <f t="shared" si="613"/>
        <v>-0.17748553263522798</v>
      </c>
      <c r="CD2567">
        <f t="shared" ref="CD2567:CL2595" si="625">(AD2567-AD$2)/AD$3</f>
        <v>-0.25505410597689637</v>
      </c>
      <c r="CE2567">
        <f t="shared" si="625"/>
        <v>-0.25381703953656021</v>
      </c>
      <c r="CF2567">
        <f t="shared" si="625"/>
        <v>-0.15071378989543877</v>
      </c>
      <c r="CG2567">
        <f t="shared" si="625"/>
        <v>-0.10861780008030536</v>
      </c>
      <c r="CH2567">
        <f t="shared" si="625"/>
        <v>-0.18882099759926541</v>
      </c>
      <c r="CI2567">
        <f t="shared" si="625"/>
        <v>-0.44619487448339101</v>
      </c>
      <c r="CJ2567">
        <f t="shared" si="625"/>
        <v>-0.16369571079412945</v>
      </c>
      <c r="CK2567">
        <f t="shared" si="625"/>
        <v>-9.7617598250793164E-2</v>
      </c>
      <c r="CL2567">
        <f t="shared" si="625"/>
        <v>-0.2513290785070888</v>
      </c>
      <c r="CM2567">
        <f t="shared" si="620"/>
        <v>-0.23069011945429144</v>
      </c>
      <c r="CN2567">
        <f t="shared" si="616"/>
        <v>-0.28694158180777513</v>
      </c>
      <c r="CO2567">
        <f t="shared" si="616"/>
        <v>-0.13662117757178671</v>
      </c>
      <c r="CP2567">
        <f t="shared" si="616"/>
        <v>-0.22529952388354521</v>
      </c>
      <c r="CQ2567">
        <f t="shared" si="616"/>
        <v>-0.21419160226713194</v>
      </c>
      <c r="CR2567">
        <f t="shared" si="616"/>
        <v>-0.26837784803098957</v>
      </c>
      <c r="CS2567">
        <f t="shared" si="615"/>
        <v>-0.12792901248503974</v>
      </c>
      <c r="CT2567">
        <f t="shared" si="615"/>
        <v>-0.15262944947551418</v>
      </c>
      <c r="CU2567">
        <f t="shared" si="615"/>
        <v>-9.1644382318053288E-2</v>
      </c>
      <c r="CV2567">
        <f t="shared" si="615"/>
        <v>0.58430796653874073</v>
      </c>
      <c r="CX2567">
        <f t="shared" si="622"/>
        <v>0.24841717046777678</v>
      </c>
      <c r="CY2567">
        <f t="shared" si="623"/>
        <v>2.90898973916748E-2</v>
      </c>
      <c r="CZ2567">
        <f t="shared" si="624"/>
        <v>4.8104452714999003E-2</v>
      </c>
    </row>
    <row r="2568" spans="1:104" x14ac:dyDescent="0.25">
      <c r="A2568">
        <v>2573</v>
      </c>
      <c r="B2568">
        <v>20693</v>
      </c>
      <c r="C2568">
        <v>7</v>
      </c>
      <c r="D2568">
        <v>5</v>
      </c>
      <c r="E2568">
        <v>1971</v>
      </c>
      <c r="F2568">
        <v>1971</v>
      </c>
      <c r="G2568">
        <v>434</v>
      </c>
      <c r="H2568">
        <v>1262</v>
      </c>
      <c r="I2568">
        <v>1696</v>
      </c>
      <c r="J2568">
        <v>1696</v>
      </c>
      <c r="K2568">
        <v>0</v>
      </c>
      <c r="L2568">
        <v>1696</v>
      </c>
      <c r="M2568">
        <v>2</v>
      </c>
      <c r="N2568">
        <v>0</v>
      </c>
      <c r="O2568">
        <v>3</v>
      </c>
      <c r="P2568">
        <v>7</v>
      </c>
      <c r="Q2568">
        <v>2</v>
      </c>
      <c r="R2568">
        <v>2</v>
      </c>
      <c r="S2568">
        <v>625</v>
      </c>
      <c r="T2568">
        <v>0</v>
      </c>
      <c r="U2568">
        <v>146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1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4</v>
      </c>
      <c r="AX2568">
        <v>198000</v>
      </c>
      <c r="BB2568">
        <f t="shared" si="619"/>
        <v>1.1585186895103734</v>
      </c>
      <c r="BC2568">
        <f t="shared" si="619"/>
        <v>0.65274723083933595</v>
      </c>
      <c r="BD2568">
        <f t="shared" si="619"/>
        <v>-0.51240735344330679</v>
      </c>
      <c r="BE2568">
        <f t="shared" si="619"/>
        <v>-3.0235083889629037E-2</v>
      </c>
      <c r="BF2568">
        <f t="shared" si="619"/>
        <v>-0.67444362324162366</v>
      </c>
      <c r="BG2568">
        <f t="shared" si="619"/>
        <v>-2.285374891127229E-2</v>
      </c>
      <c r="BH2568">
        <f t="shared" si="619"/>
        <v>1.5705920129371556</v>
      </c>
      <c r="BI2568">
        <f t="shared" si="618"/>
        <v>1.5302044884930437</v>
      </c>
      <c r="BJ2568">
        <f t="shared" si="610"/>
        <v>1.4363768171970144</v>
      </c>
      <c r="BK2568">
        <f t="shared" si="610"/>
        <v>-0.78942087648064874</v>
      </c>
      <c r="BL2568">
        <f t="shared" si="610"/>
        <v>0.39449223769963498</v>
      </c>
      <c r="BM2568">
        <f t="shared" si="610"/>
        <v>0.78965335510324319</v>
      </c>
      <c r="BN2568">
        <f t="shared" si="610"/>
        <v>-0.76924933262188744</v>
      </c>
      <c r="BO2568">
        <f t="shared" si="610"/>
        <v>0.17344343439753029</v>
      </c>
      <c r="BP2568">
        <f t="shared" si="610"/>
        <v>0.33150421349700426</v>
      </c>
      <c r="BQ2568">
        <f t="shared" si="610"/>
        <v>2.165125296815769</v>
      </c>
      <c r="BR2568">
        <f t="shared" si="610"/>
        <v>0.30404081389622228</v>
      </c>
      <c r="BS2568">
        <f t="shared" si="610"/>
        <v>0.71482035873272287</v>
      </c>
      <c r="BT2568">
        <f t="shared" si="610"/>
        <v>-0.74996294769766236</v>
      </c>
      <c r="BU2568">
        <f t="shared" si="610"/>
        <v>1.534099159174898</v>
      </c>
      <c r="BV2568">
        <f t="shared" si="610"/>
        <v>-0.35717256959863808</v>
      </c>
      <c r="BW2568">
        <f t="shared" si="610"/>
        <v>-0.10325810958507768</v>
      </c>
      <c r="BX2568">
        <f t="shared" si="621"/>
        <v>-4.71798068532421E-2</v>
      </c>
      <c r="BY2568">
        <f t="shared" si="617"/>
        <v>-0.1059703395244459</v>
      </c>
      <c r="BZ2568">
        <f t="shared" si="617"/>
        <v>-0.19657009570666342</v>
      </c>
      <c r="CA2568">
        <f t="shared" si="617"/>
        <v>-0.13449718289666615</v>
      </c>
      <c r="CB2568">
        <f t="shared" si="617"/>
        <v>-0.31011394532950831</v>
      </c>
      <c r="CC2568">
        <f t="shared" si="617"/>
        <v>5.631131899063142</v>
      </c>
      <c r="CD2568">
        <f t="shared" si="625"/>
        <v>-0.25505410597689637</v>
      </c>
      <c r="CE2568">
        <f t="shared" si="625"/>
        <v>-0.25381703953656021</v>
      </c>
      <c r="CF2568">
        <f t="shared" si="625"/>
        <v>-0.15071378989543877</v>
      </c>
      <c r="CG2568">
        <f t="shared" si="625"/>
        <v>-0.10861780008030536</v>
      </c>
      <c r="CH2568">
        <f t="shared" si="625"/>
        <v>-0.18882099759926541</v>
      </c>
      <c r="CI2568">
        <f t="shared" si="625"/>
        <v>-0.44619487448339101</v>
      </c>
      <c r="CJ2568">
        <f t="shared" si="625"/>
        <v>-0.16369571079412945</v>
      </c>
      <c r="CK2568">
        <f t="shared" si="625"/>
        <v>-9.7617598250793164E-2</v>
      </c>
      <c r="CL2568">
        <f t="shared" si="625"/>
        <v>-0.2513290785070888</v>
      </c>
      <c r="CM2568">
        <f t="shared" si="620"/>
        <v>-0.23069011945429144</v>
      </c>
      <c r="CN2568">
        <f t="shared" si="616"/>
        <v>-0.28694158180777513</v>
      </c>
      <c r="CO2568">
        <f t="shared" si="616"/>
        <v>-0.13662117757178671</v>
      </c>
      <c r="CP2568">
        <f t="shared" si="616"/>
        <v>-0.22529952388354521</v>
      </c>
      <c r="CQ2568">
        <f t="shared" si="616"/>
        <v>-0.21419160226713194</v>
      </c>
      <c r="CR2568">
        <f t="shared" si="616"/>
        <v>-0.26837784803098957</v>
      </c>
      <c r="CS2568">
        <f t="shared" si="615"/>
        <v>-0.12792901248503974</v>
      </c>
      <c r="CT2568">
        <f t="shared" si="615"/>
        <v>-0.15262944947551418</v>
      </c>
      <c r="CU2568">
        <f t="shared" si="615"/>
        <v>-9.1644382318053288E-2</v>
      </c>
      <c r="CV2568">
        <f t="shared" si="615"/>
        <v>0.58430796653874073</v>
      </c>
      <c r="CX2568">
        <f t="shared" si="622"/>
        <v>0.22251792387327618</v>
      </c>
      <c r="CY2568">
        <f t="shared" si="623"/>
        <v>0.76873077441202853</v>
      </c>
      <c r="CZ2568">
        <f t="shared" si="624"/>
        <v>0.29834847809366943</v>
      </c>
    </row>
    <row r="2569" spans="1:104" x14ac:dyDescent="0.25">
      <c r="A2569">
        <v>2575</v>
      </c>
      <c r="B2569">
        <v>7000</v>
      </c>
      <c r="C2569">
        <v>6</v>
      </c>
      <c r="D2569">
        <v>7</v>
      </c>
      <c r="E2569">
        <v>1940</v>
      </c>
      <c r="F2569">
        <v>1950</v>
      </c>
      <c r="G2569">
        <v>375</v>
      </c>
      <c r="H2569">
        <v>345</v>
      </c>
      <c r="I2569">
        <v>720</v>
      </c>
      <c r="J2569">
        <v>720</v>
      </c>
      <c r="K2569">
        <v>495</v>
      </c>
      <c r="L2569">
        <v>1215</v>
      </c>
      <c r="M2569">
        <v>1</v>
      </c>
      <c r="N2569">
        <v>0</v>
      </c>
      <c r="O2569">
        <v>3</v>
      </c>
      <c r="P2569">
        <v>6</v>
      </c>
      <c r="Q2569">
        <v>0</v>
      </c>
      <c r="R2569">
        <v>2</v>
      </c>
      <c r="S2569">
        <v>720</v>
      </c>
      <c r="T2569">
        <v>0</v>
      </c>
      <c r="U2569">
        <v>0</v>
      </c>
      <c r="V2569">
        <v>3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1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3</v>
      </c>
      <c r="AX2569">
        <v>141000</v>
      </c>
      <c r="BB2569">
        <f t="shared" si="619"/>
        <v>-0.36041756568700473</v>
      </c>
      <c r="BC2569">
        <f t="shared" si="619"/>
        <v>-7.2527470093259272E-2</v>
      </c>
      <c r="BD2569">
        <f t="shared" si="619"/>
        <v>1.2890247485058182</v>
      </c>
      <c r="BE2569">
        <f t="shared" si="619"/>
        <v>-1.0659119906062349</v>
      </c>
      <c r="BF2569">
        <f t="shared" si="619"/>
        <v>-1.691760820309995</v>
      </c>
      <c r="BG2569">
        <f t="shared" si="619"/>
        <v>-0.15748891473903734</v>
      </c>
      <c r="BH2569">
        <f t="shared" si="619"/>
        <v>-0.49747168186382057</v>
      </c>
      <c r="BI2569">
        <f t="shared" si="618"/>
        <v>-0.80832470101329446</v>
      </c>
      <c r="BJ2569">
        <f t="shared" si="610"/>
        <v>-1.1723285538336945</v>
      </c>
      <c r="BK2569">
        <f t="shared" si="610"/>
        <v>0.3660094706117909</v>
      </c>
      <c r="BL2569">
        <f t="shared" si="610"/>
        <v>-0.58651211196315156</v>
      </c>
      <c r="BM2569">
        <f t="shared" si="610"/>
        <v>-1.0396594366417218</v>
      </c>
      <c r="BN2569">
        <f t="shared" si="610"/>
        <v>-0.76924933262188744</v>
      </c>
      <c r="BO2569">
        <f t="shared" si="610"/>
        <v>0.17344343439753029</v>
      </c>
      <c r="BP2569">
        <f t="shared" si="610"/>
        <v>-0.29793416656059907</v>
      </c>
      <c r="BQ2569">
        <f t="shared" si="610"/>
        <v>-0.94767465068294066</v>
      </c>
      <c r="BR2569">
        <f t="shared" ref="BR2569:BW2611" si="626">(R2569-R$2)/R$3</f>
        <v>0.30404081389622228</v>
      </c>
      <c r="BS2569">
        <f t="shared" si="626"/>
        <v>1.1671445544109287</v>
      </c>
      <c r="BT2569">
        <f t="shared" si="626"/>
        <v>-0.74996294769766236</v>
      </c>
      <c r="BU2569">
        <f t="shared" si="626"/>
        <v>-0.71890322722064026</v>
      </c>
      <c r="BV2569">
        <f t="shared" si="626"/>
        <v>0.12996704493742775</v>
      </c>
      <c r="BW2569">
        <f t="shared" si="626"/>
        <v>-0.10325810958507768</v>
      </c>
      <c r="BX2569">
        <f t="shared" si="621"/>
        <v>-4.71798068532421E-2</v>
      </c>
      <c r="BY2569">
        <f t="shared" si="617"/>
        <v>-0.1059703395244459</v>
      </c>
      <c r="BZ2569">
        <f t="shared" si="617"/>
        <v>-0.19657009570666342</v>
      </c>
      <c r="CA2569">
        <f t="shared" si="617"/>
        <v>-0.13449718289666615</v>
      </c>
      <c r="CB2569">
        <f t="shared" si="617"/>
        <v>-0.31011394532950831</v>
      </c>
      <c r="CC2569">
        <f t="shared" si="617"/>
        <v>-0.17748553263522798</v>
      </c>
      <c r="CD2569">
        <f t="shared" si="625"/>
        <v>-0.25505410597689637</v>
      </c>
      <c r="CE2569">
        <f t="shared" si="625"/>
        <v>-0.25381703953656021</v>
      </c>
      <c r="CF2569">
        <f t="shared" si="625"/>
        <v>6.6314067553993059</v>
      </c>
      <c r="CG2569">
        <f t="shared" si="625"/>
        <v>-0.10861780008030536</v>
      </c>
      <c r="CH2569">
        <f t="shared" si="625"/>
        <v>-0.18882099759926541</v>
      </c>
      <c r="CI2569">
        <f t="shared" si="625"/>
        <v>-0.44619487448339101</v>
      </c>
      <c r="CJ2569">
        <f t="shared" si="625"/>
        <v>-0.16369571079412945</v>
      </c>
      <c r="CK2569">
        <f t="shared" si="625"/>
        <v>-9.7617598250793164E-2</v>
      </c>
      <c r="CL2569">
        <f t="shared" si="625"/>
        <v>-0.2513290785070888</v>
      </c>
      <c r="CM2569">
        <f t="shared" si="620"/>
        <v>-0.23069011945429144</v>
      </c>
      <c r="CN2569">
        <f t="shared" si="616"/>
        <v>-0.28694158180777513</v>
      </c>
      <c r="CO2569">
        <f t="shared" si="616"/>
        <v>-0.13662117757178671</v>
      </c>
      <c r="CP2569">
        <f t="shared" si="616"/>
        <v>-0.22529952388354521</v>
      </c>
      <c r="CQ2569">
        <f t="shared" si="616"/>
        <v>-0.21419160226713194</v>
      </c>
      <c r="CR2569">
        <f t="shared" si="616"/>
        <v>-0.26837784803098957</v>
      </c>
      <c r="CS2569">
        <f t="shared" si="615"/>
        <v>-0.12792901248503974</v>
      </c>
      <c r="CT2569">
        <f t="shared" si="615"/>
        <v>-0.15262944947551418</v>
      </c>
      <c r="CU2569">
        <f t="shared" si="615"/>
        <v>-9.1644382318053288E-2</v>
      </c>
      <c r="CV2569">
        <f t="shared" si="615"/>
        <v>-0.57785152491952818</v>
      </c>
      <c r="CX2569">
        <f t="shared" si="622"/>
        <v>-0.51561060406999049</v>
      </c>
      <c r="CY2569">
        <f t="shared" si="623"/>
        <v>-0.54530250033770467</v>
      </c>
      <c r="CZ2569">
        <f t="shared" si="624"/>
        <v>8.8160870397269923E-4</v>
      </c>
    </row>
    <row r="2570" spans="1:104" x14ac:dyDescent="0.25">
      <c r="A2570">
        <v>2576</v>
      </c>
      <c r="B2570">
        <v>7288</v>
      </c>
      <c r="C2570">
        <v>5</v>
      </c>
      <c r="D2570">
        <v>7</v>
      </c>
      <c r="E2570">
        <v>1925</v>
      </c>
      <c r="F2570">
        <v>2003</v>
      </c>
      <c r="G2570">
        <v>0</v>
      </c>
      <c r="H2570">
        <v>936</v>
      </c>
      <c r="I2570">
        <v>936</v>
      </c>
      <c r="J2570">
        <v>936</v>
      </c>
      <c r="K2570">
        <v>665</v>
      </c>
      <c r="L2570">
        <v>1601</v>
      </c>
      <c r="M2570">
        <v>2</v>
      </c>
      <c r="N2570">
        <v>0</v>
      </c>
      <c r="O2570">
        <v>3</v>
      </c>
      <c r="P2570">
        <v>6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1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3</v>
      </c>
      <c r="AX2570">
        <v>129850</v>
      </c>
      <c r="BB2570">
        <f t="shared" si="619"/>
        <v>-0.32847031953956846</v>
      </c>
      <c r="BC2570">
        <f t="shared" si="619"/>
        <v>-0.79780217102585449</v>
      </c>
      <c r="BD2570">
        <f t="shared" si="619"/>
        <v>1.2890247485058182</v>
      </c>
      <c r="BE2570">
        <f t="shared" si="619"/>
        <v>-1.5670459777271732</v>
      </c>
      <c r="BF2570">
        <f t="shared" si="619"/>
        <v>0.87575401038637068</v>
      </c>
      <c r="BG2570">
        <f t="shared" si="619"/>
        <v>-1.0132209009324593</v>
      </c>
      <c r="BH2570">
        <f t="shared" si="619"/>
        <v>0.83538071031434391</v>
      </c>
      <c r="BI2570">
        <f t="shared" si="618"/>
        <v>-0.29078135579467862</v>
      </c>
      <c r="BJ2570">
        <f t="shared" si="618"/>
        <v>-0.59499211926132456</v>
      </c>
      <c r="BK2570">
        <f t="shared" si="618"/>
        <v>0.76282393324959852</v>
      </c>
      <c r="BL2570">
        <f t="shared" si="618"/>
        <v>0.20073877986602853</v>
      </c>
      <c r="BM2570">
        <f t="shared" si="618"/>
        <v>0.78965335510324319</v>
      </c>
      <c r="BN2570">
        <f t="shared" si="618"/>
        <v>-0.76924933262188744</v>
      </c>
      <c r="BO2570">
        <f t="shared" si="618"/>
        <v>0.17344343439753029</v>
      </c>
      <c r="BP2570">
        <f t="shared" si="618"/>
        <v>-0.29793416656059907</v>
      </c>
      <c r="BQ2570">
        <f t="shared" si="618"/>
        <v>-0.94767465068294066</v>
      </c>
      <c r="BR2570">
        <f t="shared" si="626"/>
        <v>-2.385263682483139</v>
      </c>
      <c r="BS2570">
        <f t="shared" si="626"/>
        <v>-2.2609967180975779</v>
      </c>
      <c r="BT2570">
        <f t="shared" si="626"/>
        <v>-0.74996294769766236</v>
      </c>
      <c r="BU2570">
        <f t="shared" si="626"/>
        <v>-0.71890322722064026</v>
      </c>
      <c r="BV2570">
        <f t="shared" si="626"/>
        <v>-0.35717256959863808</v>
      </c>
      <c r="BW2570">
        <f t="shared" si="626"/>
        <v>-0.10325810958507768</v>
      </c>
      <c r="BX2570">
        <f t="shared" si="621"/>
        <v>-4.71798068532421E-2</v>
      </c>
      <c r="BY2570">
        <f t="shared" si="617"/>
        <v>-0.1059703395244459</v>
      </c>
      <c r="BZ2570">
        <f t="shared" si="617"/>
        <v>-0.19657009570666342</v>
      </c>
      <c r="CA2570">
        <f t="shared" si="617"/>
        <v>-0.13449718289666615</v>
      </c>
      <c r="CB2570">
        <f t="shared" si="617"/>
        <v>-0.31011394532950831</v>
      </c>
      <c r="CC2570">
        <f t="shared" si="617"/>
        <v>-0.17748553263522798</v>
      </c>
      <c r="CD2570">
        <f t="shared" si="625"/>
        <v>-0.25505410597689637</v>
      </c>
      <c r="CE2570">
        <f t="shared" si="625"/>
        <v>-0.25381703953656021</v>
      </c>
      <c r="CF2570">
        <f t="shared" si="625"/>
        <v>6.6314067553993059</v>
      </c>
      <c r="CG2570">
        <f t="shared" si="625"/>
        <v>-0.10861780008030536</v>
      </c>
      <c r="CH2570">
        <f t="shared" si="625"/>
        <v>-0.18882099759926541</v>
      </c>
      <c r="CI2570">
        <f t="shared" si="625"/>
        <v>-0.44619487448339101</v>
      </c>
      <c r="CJ2570">
        <f t="shared" si="625"/>
        <v>-0.16369571079412945</v>
      </c>
      <c r="CK2570">
        <f t="shared" si="625"/>
        <v>-9.7617598250793164E-2</v>
      </c>
      <c r="CL2570">
        <f t="shared" si="625"/>
        <v>-0.2513290785070888</v>
      </c>
      <c r="CM2570">
        <f t="shared" si="620"/>
        <v>-0.23069011945429144</v>
      </c>
      <c r="CN2570">
        <f t="shared" si="616"/>
        <v>-0.28694158180777513</v>
      </c>
      <c r="CO2570">
        <f t="shared" si="616"/>
        <v>-0.13662117757178671</v>
      </c>
      <c r="CP2570">
        <f t="shared" si="616"/>
        <v>-0.22529952388354521</v>
      </c>
      <c r="CQ2570">
        <f t="shared" si="616"/>
        <v>-0.21419160226713194</v>
      </c>
      <c r="CR2570">
        <f t="shared" si="616"/>
        <v>-0.26837784803098957</v>
      </c>
      <c r="CS2570">
        <f t="shared" si="615"/>
        <v>-0.12792901248503974</v>
      </c>
      <c r="CT2570">
        <f t="shared" si="615"/>
        <v>-0.15262944947551418</v>
      </c>
      <c r="CU2570">
        <f t="shared" si="615"/>
        <v>-9.1644382318053288E-2</v>
      </c>
      <c r="CV2570">
        <f t="shared" si="615"/>
        <v>-0.57785152491952818</v>
      </c>
      <c r="CX2570">
        <f t="shared" si="622"/>
        <v>-0.65999890383433124</v>
      </c>
      <c r="CY2570">
        <f t="shared" si="623"/>
        <v>-0.71454168018494901</v>
      </c>
      <c r="CZ2570">
        <f t="shared" si="624"/>
        <v>2.9749144520335095E-3</v>
      </c>
    </row>
    <row r="2571" spans="1:104" x14ac:dyDescent="0.25">
      <c r="A2571">
        <v>2578</v>
      </c>
      <c r="B2571">
        <v>3672</v>
      </c>
      <c r="C2571">
        <v>5</v>
      </c>
      <c r="D2571">
        <v>7</v>
      </c>
      <c r="E2571">
        <v>1922</v>
      </c>
      <c r="F2571">
        <v>1950</v>
      </c>
      <c r="G2571">
        <v>0</v>
      </c>
      <c r="H2571">
        <v>816</v>
      </c>
      <c r="I2571">
        <v>816</v>
      </c>
      <c r="J2571">
        <v>816</v>
      </c>
      <c r="K2571">
        <v>0</v>
      </c>
      <c r="L2571">
        <v>816</v>
      </c>
      <c r="M2571">
        <v>1</v>
      </c>
      <c r="N2571">
        <v>0</v>
      </c>
      <c r="O2571">
        <v>2</v>
      </c>
      <c r="P2571">
        <v>5</v>
      </c>
      <c r="Q2571">
        <v>0</v>
      </c>
      <c r="R2571">
        <v>1</v>
      </c>
      <c r="S2571">
        <v>100</v>
      </c>
      <c r="T2571">
        <v>0</v>
      </c>
      <c r="U2571">
        <v>0</v>
      </c>
      <c r="V2571">
        <v>96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1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3</v>
      </c>
      <c r="AX2571">
        <v>75200</v>
      </c>
      <c r="BB2571">
        <f t="shared" si="619"/>
        <v>-0.7295857433907128</v>
      </c>
      <c r="BC2571">
        <f t="shared" si="619"/>
        <v>-0.79780217102585449</v>
      </c>
      <c r="BD2571">
        <f t="shared" si="619"/>
        <v>1.2890247485058182</v>
      </c>
      <c r="BE2571">
        <f t="shared" si="619"/>
        <v>-1.667272775151361</v>
      </c>
      <c r="BF2571">
        <f t="shared" si="619"/>
        <v>-1.691760820309995</v>
      </c>
      <c r="BG2571">
        <f t="shared" si="619"/>
        <v>-1.0132209009324593</v>
      </c>
      <c r="BH2571">
        <f t="shared" si="619"/>
        <v>0.56475078296852377</v>
      </c>
      <c r="BI2571">
        <f t="shared" si="618"/>
        <v>-0.57830543647168742</v>
      </c>
      <c r="BJ2571">
        <f t="shared" si="618"/>
        <v>-0.9157345829126412</v>
      </c>
      <c r="BK2571">
        <f t="shared" si="618"/>
        <v>-0.78942087648064874</v>
      </c>
      <c r="BL2571">
        <f t="shared" si="618"/>
        <v>-1.4002766348642988</v>
      </c>
      <c r="BM2571">
        <f t="shared" si="618"/>
        <v>-1.0396594366417218</v>
      </c>
      <c r="BN2571">
        <f t="shared" si="618"/>
        <v>-0.76924933262188744</v>
      </c>
      <c r="BO2571">
        <f t="shared" si="618"/>
        <v>-1.0605414743596004</v>
      </c>
      <c r="BP2571">
        <f t="shared" si="618"/>
        <v>-0.92737254661820245</v>
      </c>
      <c r="BQ2571">
        <f t="shared" si="618"/>
        <v>-0.94767465068294066</v>
      </c>
      <c r="BR2571">
        <f t="shared" si="626"/>
        <v>-1.0406114342934585</v>
      </c>
      <c r="BS2571">
        <f t="shared" si="626"/>
        <v>-1.7848659858047298</v>
      </c>
      <c r="BT2571">
        <f t="shared" si="626"/>
        <v>-0.74996294769766236</v>
      </c>
      <c r="BU2571">
        <f t="shared" si="626"/>
        <v>-0.71890322722064026</v>
      </c>
      <c r="BV2571">
        <f t="shared" si="626"/>
        <v>1.2016741969167726</v>
      </c>
      <c r="BW2571">
        <f t="shared" si="626"/>
        <v>-0.10325810958507768</v>
      </c>
      <c r="BX2571">
        <f t="shared" si="621"/>
        <v>-4.71798068532421E-2</v>
      </c>
      <c r="BY2571">
        <f t="shared" si="617"/>
        <v>-0.1059703395244459</v>
      </c>
      <c r="BZ2571">
        <f t="shared" si="617"/>
        <v>-0.19657009570666342</v>
      </c>
      <c r="CA2571">
        <f t="shared" si="617"/>
        <v>-0.13449718289666615</v>
      </c>
      <c r="CB2571">
        <f t="shared" si="617"/>
        <v>-0.31011394532950831</v>
      </c>
      <c r="CC2571">
        <f t="shared" si="617"/>
        <v>-0.17748553263522798</v>
      </c>
      <c r="CD2571">
        <f t="shared" si="625"/>
        <v>-0.25505410597689637</v>
      </c>
      <c r="CE2571">
        <f t="shared" si="625"/>
        <v>-0.25381703953656021</v>
      </c>
      <c r="CF2571">
        <f t="shared" si="625"/>
        <v>6.6314067553993059</v>
      </c>
      <c r="CG2571">
        <f t="shared" si="625"/>
        <v>-0.10861780008030536</v>
      </c>
      <c r="CH2571">
        <f t="shared" si="625"/>
        <v>-0.18882099759926541</v>
      </c>
      <c r="CI2571">
        <f t="shared" si="625"/>
        <v>-0.44619487448339101</v>
      </c>
      <c r="CJ2571">
        <f t="shared" si="625"/>
        <v>-0.16369571079412945</v>
      </c>
      <c r="CK2571">
        <f t="shared" si="625"/>
        <v>-9.7617598250793164E-2</v>
      </c>
      <c r="CL2571">
        <f t="shared" si="625"/>
        <v>-0.2513290785070888</v>
      </c>
      <c r="CM2571">
        <f t="shared" si="620"/>
        <v>-0.23069011945429144</v>
      </c>
      <c r="CN2571">
        <f t="shared" si="616"/>
        <v>-0.28694158180777513</v>
      </c>
      <c r="CO2571">
        <f t="shared" si="616"/>
        <v>-0.13662117757178671</v>
      </c>
      <c r="CP2571">
        <f t="shared" si="616"/>
        <v>-0.22529952388354521</v>
      </c>
      <c r="CQ2571">
        <f t="shared" si="616"/>
        <v>-0.21419160226713194</v>
      </c>
      <c r="CR2571">
        <f t="shared" si="616"/>
        <v>-0.26837784803098957</v>
      </c>
      <c r="CS2571">
        <f t="shared" si="615"/>
        <v>-0.12792901248503974</v>
      </c>
      <c r="CT2571">
        <f t="shared" si="615"/>
        <v>-0.15262944947551418</v>
      </c>
      <c r="CU2571">
        <f t="shared" si="615"/>
        <v>-9.1644382318053288E-2</v>
      </c>
      <c r="CV2571">
        <f t="shared" si="615"/>
        <v>-0.57785152491952818</v>
      </c>
      <c r="CX2571">
        <f t="shared" si="622"/>
        <v>-1.3676958170290596</v>
      </c>
      <c r="CY2571">
        <f t="shared" si="623"/>
        <v>-1.3414002891311536</v>
      </c>
      <c r="CZ2571">
        <f t="shared" si="624"/>
        <v>6.914547874295534E-4</v>
      </c>
    </row>
    <row r="2572" spans="1:104" x14ac:dyDescent="0.25">
      <c r="A2572">
        <v>2579</v>
      </c>
      <c r="B2572">
        <v>11067</v>
      </c>
      <c r="C2572">
        <v>2</v>
      </c>
      <c r="D2572">
        <v>4</v>
      </c>
      <c r="E2572">
        <v>1939</v>
      </c>
      <c r="F2572">
        <v>1950</v>
      </c>
      <c r="G2572">
        <v>0</v>
      </c>
      <c r="H2572">
        <v>0</v>
      </c>
      <c r="I2572">
        <v>0</v>
      </c>
      <c r="J2572">
        <v>640</v>
      </c>
      <c r="K2572">
        <v>0</v>
      </c>
      <c r="L2572">
        <v>845</v>
      </c>
      <c r="M2572">
        <v>1</v>
      </c>
      <c r="N2572">
        <v>0</v>
      </c>
      <c r="O2572">
        <v>1</v>
      </c>
      <c r="P2572">
        <v>4</v>
      </c>
      <c r="Q2572">
        <v>0</v>
      </c>
      <c r="R2572">
        <v>1</v>
      </c>
      <c r="S2572">
        <v>256</v>
      </c>
      <c r="T2572">
        <v>48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1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X2572">
        <v>68104</v>
      </c>
      <c r="BB2572">
        <f t="shared" si="619"/>
        <v>9.0726358207520744E-2</v>
      </c>
      <c r="BC2572">
        <f t="shared" si="619"/>
        <v>-2.9736262738236405</v>
      </c>
      <c r="BD2572">
        <f t="shared" si="619"/>
        <v>-1.4131234044178693</v>
      </c>
      <c r="BE2572">
        <f t="shared" si="619"/>
        <v>-1.0993209230809642</v>
      </c>
      <c r="BF2572">
        <f t="shared" si="619"/>
        <v>-1.691760820309995</v>
      </c>
      <c r="BG2572">
        <f t="shared" si="619"/>
        <v>-1.0132209009324593</v>
      </c>
      <c r="BH2572">
        <f t="shared" si="619"/>
        <v>-1.2755327229830535</v>
      </c>
      <c r="BI2572">
        <f t="shared" si="618"/>
        <v>-2.5334691850753472</v>
      </c>
      <c r="BJ2572">
        <f t="shared" si="618"/>
        <v>-1.3861568629345724</v>
      </c>
      <c r="BK2572">
        <f t="shared" si="618"/>
        <v>-0.78942087648064874</v>
      </c>
      <c r="BL2572">
        <f t="shared" si="618"/>
        <v>-1.3411308424729873</v>
      </c>
      <c r="BM2572">
        <f t="shared" si="618"/>
        <v>-1.0396594366417218</v>
      </c>
      <c r="BN2572">
        <f t="shared" si="618"/>
        <v>-0.76924933262188744</v>
      </c>
      <c r="BO2572">
        <f t="shared" si="618"/>
        <v>-2.2945263831167311</v>
      </c>
      <c r="BP2572">
        <f t="shared" si="618"/>
        <v>-1.5568109266758057</v>
      </c>
      <c r="BQ2572">
        <f t="shared" si="618"/>
        <v>-0.94767465068294066</v>
      </c>
      <c r="BR2572">
        <f t="shared" si="626"/>
        <v>-1.0406114342934585</v>
      </c>
      <c r="BS2572">
        <f t="shared" si="626"/>
        <v>-1.0421020434278867</v>
      </c>
      <c r="BT2572">
        <f t="shared" si="626"/>
        <v>-0.3654624155352264</v>
      </c>
      <c r="BU2572">
        <f t="shared" si="626"/>
        <v>-0.71890322722064026</v>
      </c>
      <c r="BV2572">
        <f t="shared" si="626"/>
        <v>-0.35717256959863808</v>
      </c>
      <c r="BW2572">
        <f t="shared" si="626"/>
        <v>-0.10325810958507768</v>
      </c>
      <c r="BX2572">
        <f t="shared" si="621"/>
        <v>-4.71798068532421E-2</v>
      </c>
      <c r="BY2572">
        <f t="shared" si="617"/>
        <v>-0.1059703395244459</v>
      </c>
      <c r="BZ2572">
        <f t="shared" si="617"/>
        <v>-0.19657009570666342</v>
      </c>
      <c r="CA2572">
        <f t="shared" si="617"/>
        <v>-0.13449718289666615</v>
      </c>
      <c r="CB2572">
        <f t="shared" si="617"/>
        <v>-0.31011394532950831</v>
      </c>
      <c r="CC2572">
        <f t="shared" si="617"/>
        <v>-0.17748553263522798</v>
      </c>
      <c r="CD2572">
        <f t="shared" si="625"/>
        <v>-0.25505410597689637</v>
      </c>
      <c r="CE2572">
        <f t="shared" si="625"/>
        <v>-0.25381703953656021</v>
      </c>
      <c r="CF2572">
        <f t="shared" si="625"/>
        <v>6.6314067553993059</v>
      </c>
      <c r="CG2572">
        <f t="shared" si="625"/>
        <v>-0.10861780008030536</v>
      </c>
      <c r="CH2572">
        <f t="shared" si="625"/>
        <v>-0.18882099759926541</v>
      </c>
      <c r="CI2572">
        <f t="shared" si="625"/>
        <v>-0.44619487448339101</v>
      </c>
      <c r="CJ2572">
        <f t="shared" si="625"/>
        <v>-0.16369571079412945</v>
      </c>
      <c r="CK2572">
        <f t="shared" si="625"/>
        <v>-9.7617598250793164E-2</v>
      </c>
      <c r="CL2572">
        <f t="shared" si="625"/>
        <v>-0.2513290785070888</v>
      </c>
      <c r="CM2572">
        <f t="shared" si="620"/>
        <v>-0.23069011945429144</v>
      </c>
      <c r="CN2572">
        <f t="shared" si="616"/>
        <v>-0.28694158180777513</v>
      </c>
      <c r="CO2572">
        <f t="shared" si="616"/>
        <v>-0.13662117757178671</v>
      </c>
      <c r="CP2572">
        <f t="shared" si="616"/>
        <v>-0.22529952388354521</v>
      </c>
      <c r="CQ2572">
        <f t="shared" si="616"/>
        <v>-0.21419160226713194</v>
      </c>
      <c r="CR2572">
        <f t="shared" si="616"/>
        <v>-0.26837784803098957</v>
      </c>
      <c r="CS2572">
        <f t="shared" si="615"/>
        <v>-0.12792901248503974</v>
      </c>
      <c r="CT2572">
        <f t="shared" si="615"/>
        <v>-0.15262944947551418</v>
      </c>
      <c r="CU2572">
        <f t="shared" si="615"/>
        <v>-9.1644382318053288E-2</v>
      </c>
      <c r="CV2572">
        <f t="shared" si="615"/>
        <v>-4.0643299992943351</v>
      </c>
      <c r="CX2572">
        <f t="shared" si="622"/>
        <v>-1.4595863439463479</v>
      </c>
      <c r="CY2572">
        <f t="shared" si="623"/>
        <v>-2.0821410252253063</v>
      </c>
      <c r="CZ2572">
        <f t="shared" si="624"/>
        <v>0.38757433118234547</v>
      </c>
    </row>
    <row r="2573" spans="1:104" x14ac:dyDescent="0.25">
      <c r="A2573">
        <v>2580</v>
      </c>
      <c r="B2573">
        <v>8250</v>
      </c>
      <c r="C2573">
        <v>5</v>
      </c>
      <c r="D2573">
        <v>6</v>
      </c>
      <c r="E2573">
        <v>1895</v>
      </c>
      <c r="F2573">
        <v>2006</v>
      </c>
      <c r="G2573">
        <v>0</v>
      </c>
      <c r="H2573">
        <v>957</v>
      </c>
      <c r="I2573">
        <v>957</v>
      </c>
      <c r="J2573">
        <v>1034</v>
      </c>
      <c r="K2573">
        <v>957</v>
      </c>
      <c r="L2573">
        <v>1991</v>
      </c>
      <c r="M2573">
        <v>2</v>
      </c>
      <c r="N2573">
        <v>0</v>
      </c>
      <c r="O2573">
        <v>4</v>
      </c>
      <c r="P2573">
        <v>9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133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1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3</v>
      </c>
      <c r="AX2573">
        <v>119600</v>
      </c>
      <c r="BB2573">
        <f t="shared" si="619"/>
        <v>-0.22175764317209035</v>
      </c>
      <c r="BC2573">
        <f t="shared" si="619"/>
        <v>-0.79780217102585449</v>
      </c>
      <c r="BD2573">
        <f t="shared" si="619"/>
        <v>0.38830869753125574</v>
      </c>
      <c r="BE2573">
        <f t="shared" si="619"/>
        <v>-2.56931395196905</v>
      </c>
      <c r="BF2573">
        <f t="shared" si="619"/>
        <v>1.0210850385389951</v>
      </c>
      <c r="BG2573">
        <f t="shared" si="619"/>
        <v>-1.0132209009324593</v>
      </c>
      <c r="BH2573">
        <f t="shared" si="619"/>
        <v>0.88274094759986244</v>
      </c>
      <c r="BI2573">
        <f t="shared" si="618"/>
        <v>-0.2404646416762021</v>
      </c>
      <c r="BJ2573">
        <f t="shared" si="618"/>
        <v>-0.3330524406127493</v>
      </c>
      <c r="BK2573">
        <f t="shared" si="618"/>
        <v>1.444411127898068</v>
      </c>
      <c r="BL2573">
        <f t="shared" si="618"/>
        <v>0.9961477120250446</v>
      </c>
      <c r="BM2573">
        <f t="shared" si="618"/>
        <v>0.78965335510324319</v>
      </c>
      <c r="BN2573">
        <f t="shared" si="618"/>
        <v>-0.76924933262188744</v>
      </c>
      <c r="BO2573">
        <f t="shared" si="618"/>
        <v>1.407428343154661</v>
      </c>
      <c r="BP2573">
        <f t="shared" si="618"/>
        <v>1.590380973612211</v>
      </c>
      <c r="BQ2573">
        <f t="shared" si="618"/>
        <v>-0.94767465068294066</v>
      </c>
      <c r="BR2573">
        <f t="shared" si="626"/>
        <v>-2.385263682483139</v>
      </c>
      <c r="BS2573">
        <f t="shared" si="626"/>
        <v>-2.2609967180975779</v>
      </c>
      <c r="BT2573">
        <f t="shared" si="626"/>
        <v>-0.74996294769766236</v>
      </c>
      <c r="BU2573">
        <f t="shared" si="626"/>
        <v>-0.71890322722064026</v>
      </c>
      <c r="BV2573">
        <f t="shared" si="626"/>
        <v>1.8024797215112538</v>
      </c>
      <c r="BW2573">
        <f t="shared" si="626"/>
        <v>-0.10325810958507768</v>
      </c>
      <c r="BX2573">
        <f t="shared" si="621"/>
        <v>-4.71798068532421E-2</v>
      </c>
      <c r="BY2573">
        <f t="shared" si="617"/>
        <v>-0.1059703395244459</v>
      </c>
      <c r="BZ2573">
        <f t="shared" si="617"/>
        <v>-0.19657009570666342</v>
      </c>
      <c r="CA2573">
        <f t="shared" si="617"/>
        <v>-0.13449718289666615</v>
      </c>
      <c r="CB2573">
        <f t="shared" si="617"/>
        <v>-0.31011394532950831</v>
      </c>
      <c r="CC2573">
        <f t="shared" si="617"/>
        <v>-0.17748553263522798</v>
      </c>
      <c r="CD2573">
        <f t="shared" si="625"/>
        <v>-0.25505410597689637</v>
      </c>
      <c r="CE2573">
        <f t="shared" si="625"/>
        <v>-0.25381703953656021</v>
      </c>
      <c r="CF2573">
        <f t="shared" si="625"/>
        <v>6.6314067553993059</v>
      </c>
      <c r="CG2573">
        <f t="shared" si="625"/>
        <v>-0.10861780008030536</v>
      </c>
      <c r="CH2573">
        <f t="shared" si="625"/>
        <v>-0.18882099759926541</v>
      </c>
      <c r="CI2573">
        <f t="shared" si="625"/>
        <v>-0.44619487448339101</v>
      </c>
      <c r="CJ2573">
        <f t="shared" si="625"/>
        <v>-0.16369571079412945</v>
      </c>
      <c r="CK2573">
        <f t="shared" si="625"/>
        <v>-9.7617598250793164E-2</v>
      </c>
      <c r="CL2573">
        <f t="shared" si="625"/>
        <v>-0.2513290785070888</v>
      </c>
      <c r="CM2573">
        <f t="shared" si="620"/>
        <v>-0.23069011945429144</v>
      </c>
      <c r="CN2573">
        <f t="shared" si="616"/>
        <v>-0.28694158180777513</v>
      </c>
      <c r="CO2573">
        <f t="shared" si="616"/>
        <v>-0.13662117757178671</v>
      </c>
      <c r="CP2573">
        <f t="shared" si="616"/>
        <v>-0.22529952388354521</v>
      </c>
      <c r="CQ2573">
        <f t="shared" si="616"/>
        <v>-0.21419160226713194</v>
      </c>
      <c r="CR2573">
        <f t="shared" si="616"/>
        <v>-0.26837784803098957</v>
      </c>
      <c r="CS2573">
        <f t="shared" si="615"/>
        <v>-0.12792901248503974</v>
      </c>
      <c r="CT2573">
        <f t="shared" si="615"/>
        <v>-0.15262944947551418</v>
      </c>
      <c r="CU2573">
        <f t="shared" si="615"/>
        <v>-9.1644382318053288E-2</v>
      </c>
      <c r="CV2573">
        <f t="shared" si="615"/>
        <v>-0.57785152491952818</v>
      </c>
      <c r="CX2573">
        <f t="shared" si="622"/>
        <v>-0.79273254263114679</v>
      </c>
      <c r="CY2573">
        <f t="shared" si="623"/>
        <v>-0.58966669417829987</v>
      </c>
      <c r="CZ2573">
        <f t="shared" si="624"/>
        <v>4.1235738807874595E-2</v>
      </c>
    </row>
    <row r="2574" spans="1:104" x14ac:dyDescent="0.25">
      <c r="A2574">
        <v>2581</v>
      </c>
      <c r="B2574">
        <v>6565</v>
      </c>
      <c r="C2574">
        <v>4</v>
      </c>
      <c r="D2574">
        <v>6</v>
      </c>
      <c r="E2574">
        <v>1957</v>
      </c>
      <c r="F2574">
        <v>1980</v>
      </c>
      <c r="G2574">
        <v>967</v>
      </c>
      <c r="H2574">
        <v>106</v>
      </c>
      <c r="I2574">
        <v>1073</v>
      </c>
      <c r="J2574">
        <v>1073</v>
      </c>
      <c r="K2574">
        <v>0</v>
      </c>
      <c r="L2574">
        <v>1073</v>
      </c>
      <c r="M2574">
        <v>1</v>
      </c>
      <c r="N2574">
        <v>0</v>
      </c>
      <c r="O2574">
        <v>3</v>
      </c>
      <c r="P2574">
        <v>6</v>
      </c>
      <c r="Q2574">
        <v>0</v>
      </c>
      <c r="R2574">
        <v>2</v>
      </c>
      <c r="S2574">
        <v>720</v>
      </c>
      <c r="T2574">
        <v>0</v>
      </c>
      <c r="U2574">
        <v>444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1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3</v>
      </c>
      <c r="AX2574">
        <v>140000</v>
      </c>
      <c r="BB2574">
        <f t="shared" si="619"/>
        <v>-0.40867121872219492</v>
      </c>
      <c r="BC2574">
        <f t="shared" si="619"/>
        <v>-1.5230768719584498</v>
      </c>
      <c r="BD2574">
        <f t="shared" si="619"/>
        <v>0.38830869753125574</v>
      </c>
      <c r="BE2574">
        <f t="shared" si="619"/>
        <v>-0.49796013853583815</v>
      </c>
      <c r="BF2574">
        <f t="shared" si="619"/>
        <v>-0.23845053878375028</v>
      </c>
      <c r="BG2574">
        <f t="shared" si="619"/>
        <v>1.1934266474649782</v>
      </c>
      <c r="BH2574">
        <f t="shared" si="619"/>
        <v>-1.0364762871609123</v>
      </c>
      <c r="BI2574">
        <f t="shared" si="618"/>
        <v>3.7475302978239734E-2</v>
      </c>
      <c r="BJ2574">
        <f t="shared" si="618"/>
        <v>-0.22881113992607136</v>
      </c>
      <c r="BK2574">
        <f t="shared" si="618"/>
        <v>-0.78942087648064874</v>
      </c>
      <c r="BL2574">
        <f t="shared" si="618"/>
        <v>-0.87612254367233178</v>
      </c>
      <c r="BM2574">
        <f t="shared" si="618"/>
        <v>-1.0396594366417218</v>
      </c>
      <c r="BN2574">
        <f t="shared" si="618"/>
        <v>-0.76924933262188744</v>
      </c>
      <c r="BO2574">
        <f t="shared" si="618"/>
        <v>0.17344343439753029</v>
      </c>
      <c r="BP2574">
        <f t="shared" si="618"/>
        <v>-0.29793416656059907</v>
      </c>
      <c r="BQ2574">
        <f t="shared" si="618"/>
        <v>-0.94767465068294066</v>
      </c>
      <c r="BR2574">
        <f t="shared" si="626"/>
        <v>0.30404081389622228</v>
      </c>
      <c r="BS2574">
        <f t="shared" si="626"/>
        <v>1.1671445544109287</v>
      </c>
      <c r="BT2574">
        <f t="shared" si="626"/>
        <v>-0.74996294769766236</v>
      </c>
      <c r="BU2574">
        <f t="shared" si="626"/>
        <v>6.1326930711329153</v>
      </c>
      <c r="BV2574">
        <f t="shared" si="626"/>
        <v>-0.35717256959863808</v>
      </c>
      <c r="BW2574">
        <f t="shared" si="626"/>
        <v>-0.10325810958507768</v>
      </c>
      <c r="BX2574">
        <f t="shared" si="621"/>
        <v>-4.71798068532421E-2</v>
      </c>
      <c r="BY2574">
        <f t="shared" si="617"/>
        <v>-0.1059703395244459</v>
      </c>
      <c r="BZ2574">
        <f t="shared" si="617"/>
        <v>-0.19657009570666342</v>
      </c>
      <c r="CA2574">
        <f t="shared" si="617"/>
        <v>-0.13449718289666615</v>
      </c>
      <c r="CB2574">
        <f t="shared" si="617"/>
        <v>-0.31011394532950831</v>
      </c>
      <c r="CC2574">
        <f t="shared" si="617"/>
        <v>-0.17748553263522798</v>
      </c>
      <c r="CD2574">
        <f t="shared" si="625"/>
        <v>-0.25505410597689637</v>
      </c>
      <c r="CE2574">
        <f t="shared" si="625"/>
        <v>-0.25381703953656021</v>
      </c>
      <c r="CF2574">
        <f t="shared" si="625"/>
        <v>6.6314067553993059</v>
      </c>
      <c r="CG2574">
        <f t="shared" si="625"/>
        <v>-0.10861780008030536</v>
      </c>
      <c r="CH2574">
        <f t="shared" si="625"/>
        <v>-0.18882099759926541</v>
      </c>
      <c r="CI2574">
        <f t="shared" si="625"/>
        <v>-0.44619487448339101</v>
      </c>
      <c r="CJ2574">
        <f t="shared" si="625"/>
        <v>-0.16369571079412945</v>
      </c>
      <c r="CK2574">
        <f t="shared" si="625"/>
        <v>-9.7617598250793164E-2</v>
      </c>
      <c r="CL2574">
        <f t="shared" si="625"/>
        <v>-0.2513290785070888</v>
      </c>
      <c r="CM2574">
        <f t="shared" si="620"/>
        <v>-0.23069011945429144</v>
      </c>
      <c r="CN2574">
        <f t="shared" si="616"/>
        <v>-0.28694158180777513</v>
      </c>
      <c r="CO2574">
        <f t="shared" si="616"/>
        <v>-0.13662117757178671</v>
      </c>
      <c r="CP2574">
        <f t="shared" si="616"/>
        <v>-0.22529952388354521</v>
      </c>
      <c r="CQ2574">
        <f t="shared" si="616"/>
        <v>-0.21419160226713194</v>
      </c>
      <c r="CR2574">
        <f t="shared" si="616"/>
        <v>-0.26837784803098957</v>
      </c>
      <c r="CS2574">
        <f t="shared" si="615"/>
        <v>-0.12792901248503974</v>
      </c>
      <c r="CT2574">
        <f t="shared" si="615"/>
        <v>-0.15262944947551418</v>
      </c>
      <c r="CU2574">
        <f t="shared" si="615"/>
        <v>-9.1644382318053288E-2</v>
      </c>
      <c r="CV2574">
        <f t="shared" si="615"/>
        <v>-0.57785152491952818</v>
      </c>
      <c r="CX2574">
        <f t="shared" si="622"/>
        <v>-0.52856022736724073</v>
      </c>
      <c r="CY2574">
        <f t="shared" si="623"/>
        <v>-0.47485175664715473</v>
      </c>
      <c r="CZ2574">
        <f t="shared" si="624"/>
        <v>2.8845998270903349E-3</v>
      </c>
    </row>
    <row r="2575" spans="1:104" x14ac:dyDescent="0.25">
      <c r="A2575">
        <v>2582</v>
      </c>
      <c r="B2575">
        <v>6060</v>
      </c>
      <c r="C2575">
        <v>5</v>
      </c>
      <c r="D2575">
        <v>9</v>
      </c>
      <c r="E2575">
        <v>1930</v>
      </c>
      <c r="F2575">
        <v>2007</v>
      </c>
      <c r="G2575">
        <v>737</v>
      </c>
      <c r="H2575">
        <v>100</v>
      </c>
      <c r="I2575">
        <v>837</v>
      </c>
      <c r="J2575">
        <v>1001</v>
      </c>
      <c r="K2575">
        <v>0</v>
      </c>
      <c r="L2575">
        <v>1001</v>
      </c>
      <c r="M2575">
        <v>1</v>
      </c>
      <c r="N2575">
        <v>0</v>
      </c>
      <c r="O2575">
        <v>2</v>
      </c>
      <c r="P2575">
        <v>5</v>
      </c>
      <c r="Q2575">
        <v>0</v>
      </c>
      <c r="R2575">
        <v>1</v>
      </c>
      <c r="S2575">
        <v>216</v>
      </c>
      <c r="T2575">
        <v>154</v>
      </c>
      <c r="U2575">
        <v>0</v>
      </c>
      <c r="V2575">
        <v>42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1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3</v>
      </c>
      <c r="AX2575">
        <v>124900</v>
      </c>
      <c r="BB2575">
        <f t="shared" si="619"/>
        <v>-0.46468982741822035</v>
      </c>
      <c r="BC2575">
        <f t="shared" si="619"/>
        <v>-0.79780217102585449</v>
      </c>
      <c r="BD2575">
        <f t="shared" si="619"/>
        <v>3.0904568504549434</v>
      </c>
      <c r="BE2575">
        <f t="shared" si="619"/>
        <v>-1.4000013153535271</v>
      </c>
      <c r="BF2575">
        <f t="shared" si="619"/>
        <v>1.06952871458987</v>
      </c>
      <c r="BG2575">
        <f t="shared" si="619"/>
        <v>0.66857769593301264</v>
      </c>
      <c r="BH2575">
        <f t="shared" si="619"/>
        <v>-1.0500077835282036</v>
      </c>
      <c r="BI2575">
        <f t="shared" si="618"/>
        <v>-0.52798872235321093</v>
      </c>
      <c r="BJ2575">
        <f t="shared" si="618"/>
        <v>-0.42125661811686138</v>
      </c>
      <c r="BK2575">
        <f t="shared" si="618"/>
        <v>-0.78942087648064874</v>
      </c>
      <c r="BL2575">
        <f t="shared" si="618"/>
        <v>-1.0229672696093808</v>
      </c>
      <c r="BM2575">
        <f t="shared" si="618"/>
        <v>-1.0396594366417218</v>
      </c>
      <c r="BN2575">
        <f t="shared" si="618"/>
        <v>-0.76924933262188744</v>
      </c>
      <c r="BO2575">
        <f t="shared" si="618"/>
        <v>-1.0605414743596004</v>
      </c>
      <c r="BP2575">
        <f t="shared" si="618"/>
        <v>-0.92737254661820245</v>
      </c>
      <c r="BQ2575">
        <f t="shared" si="618"/>
        <v>-0.94767465068294066</v>
      </c>
      <c r="BR2575">
        <f t="shared" si="626"/>
        <v>-1.0406114342934585</v>
      </c>
      <c r="BS2575">
        <f t="shared" si="626"/>
        <v>-1.232554336345026</v>
      </c>
      <c r="BT2575">
        <f t="shared" si="626"/>
        <v>0.48364292632348621</v>
      </c>
      <c r="BU2575">
        <f t="shared" si="626"/>
        <v>-0.71890322722064026</v>
      </c>
      <c r="BV2575">
        <f t="shared" si="626"/>
        <v>0.32482289075185411</v>
      </c>
      <c r="BW2575">
        <f t="shared" si="626"/>
        <v>-0.10325810958507768</v>
      </c>
      <c r="BX2575">
        <f t="shared" si="621"/>
        <v>-4.71798068532421E-2</v>
      </c>
      <c r="BY2575">
        <f t="shared" si="617"/>
        <v>-0.1059703395244459</v>
      </c>
      <c r="BZ2575">
        <f t="shared" si="617"/>
        <v>-0.19657009570666342</v>
      </c>
      <c r="CA2575">
        <f t="shared" si="617"/>
        <v>-0.13449718289666615</v>
      </c>
      <c r="CB2575">
        <f t="shared" si="617"/>
        <v>-0.31011394532950831</v>
      </c>
      <c r="CC2575">
        <f t="shared" si="617"/>
        <v>-0.17748553263522798</v>
      </c>
      <c r="CD2575">
        <f t="shared" si="625"/>
        <v>-0.25505410597689637</v>
      </c>
      <c r="CE2575">
        <f t="shared" si="625"/>
        <v>-0.25381703953656021</v>
      </c>
      <c r="CF2575">
        <f t="shared" si="625"/>
        <v>6.6314067553993059</v>
      </c>
      <c r="CG2575">
        <f t="shared" si="625"/>
        <v>-0.10861780008030536</v>
      </c>
      <c r="CH2575">
        <f t="shared" si="625"/>
        <v>-0.18882099759926541</v>
      </c>
      <c r="CI2575">
        <f t="shared" si="625"/>
        <v>-0.44619487448339101</v>
      </c>
      <c r="CJ2575">
        <f t="shared" si="625"/>
        <v>-0.16369571079412945</v>
      </c>
      <c r="CK2575">
        <f t="shared" si="625"/>
        <v>-9.7617598250793164E-2</v>
      </c>
      <c r="CL2575">
        <f t="shared" si="625"/>
        <v>-0.2513290785070888</v>
      </c>
      <c r="CM2575">
        <f t="shared" si="620"/>
        <v>-0.23069011945429144</v>
      </c>
      <c r="CN2575">
        <f t="shared" si="616"/>
        <v>-0.28694158180777513</v>
      </c>
      <c r="CO2575">
        <f t="shared" si="616"/>
        <v>-0.13662117757178671</v>
      </c>
      <c r="CP2575">
        <f t="shared" si="616"/>
        <v>-0.22529952388354521</v>
      </c>
      <c r="CQ2575">
        <f t="shared" si="616"/>
        <v>-0.21419160226713194</v>
      </c>
      <c r="CR2575">
        <f t="shared" si="616"/>
        <v>-0.26837784803098957</v>
      </c>
      <c r="CS2575">
        <f t="shared" si="615"/>
        <v>-0.12792901248503974</v>
      </c>
      <c r="CT2575">
        <f t="shared" si="615"/>
        <v>-0.15262944947551418</v>
      </c>
      <c r="CU2575">
        <f t="shared" si="615"/>
        <v>-9.1644382318053288E-2</v>
      </c>
      <c r="CV2575">
        <f t="shared" si="615"/>
        <v>-0.57785152491952818</v>
      </c>
      <c r="CX2575">
        <f t="shared" si="622"/>
        <v>-0.72409953915572023</v>
      </c>
      <c r="CY2575">
        <f t="shared" si="623"/>
        <v>-0.6726247106811164</v>
      </c>
      <c r="CZ2575">
        <f t="shared" si="624"/>
        <v>2.6496579664898852E-3</v>
      </c>
    </row>
    <row r="2576" spans="1:104" x14ac:dyDescent="0.25">
      <c r="A2576">
        <v>2583</v>
      </c>
      <c r="B2576">
        <v>5568</v>
      </c>
      <c r="C2576">
        <v>8</v>
      </c>
      <c r="D2576">
        <v>5</v>
      </c>
      <c r="E2576">
        <v>2006</v>
      </c>
      <c r="F2576">
        <v>2007</v>
      </c>
      <c r="G2576">
        <v>1573</v>
      </c>
      <c r="H2576">
        <v>0</v>
      </c>
      <c r="I2576">
        <v>1573</v>
      </c>
      <c r="J2576">
        <v>1625</v>
      </c>
      <c r="K2576">
        <v>0</v>
      </c>
      <c r="L2576">
        <v>1625</v>
      </c>
      <c r="M2576">
        <v>2</v>
      </c>
      <c r="N2576">
        <v>0</v>
      </c>
      <c r="O2576">
        <v>2</v>
      </c>
      <c r="P2576">
        <v>5</v>
      </c>
      <c r="Q2576">
        <v>1</v>
      </c>
      <c r="R2576">
        <v>2</v>
      </c>
      <c r="S2576">
        <v>495</v>
      </c>
      <c r="T2576">
        <v>123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1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4</v>
      </c>
      <c r="AX2576">
        <v>375000</v>
      </c>
      <c r="BB2576">
        <f t="shared" si="619"/>
        <v>-0.5192663729200907</v>
      </c>
      <c r="BC2576">
        <f t="shared" si="619"/>
        <v>1.3780219317719313</v>
      </c>
      <c r="BD2576">
        <f t="shared" si="619"/>
        <v>-0.51240735344330679</v>
      </c>
      <c r="BE2576">
        <f t="shared" si="619"/>
        <v>1.1390775527258938</v>
      </c>
      <c r="BF2576">
        <f t="shared" si="619"/>
        <v>1.06952871458987</v>
      </c>
      <c r="BG2576">
        <f t="shared" si="619"/>
        <v>2.5762895371535484</v>
      </c>
      <c r="BH2576">
        <f t="shared" si="619"/>
        <v>-1.2755327229830535</v>
      </c>
      <c r="BI2576">
        <f t="shared" si="618"/>
        <v>1.2354923057991096</v>
      </c>
      <c r="BJ2576">
        <f t="shared" si="618"/>
        <v>1.2466041928699854</v>
      </c>
      <c r="BK2576">
        <f t="shared" si="618"/>
        <v>-0.78942087648064874</v>
      </c>
      <c r="BL2576">
        <f t="shared" si="618"/>
        <v>0.2496870218450449</v>
      </c>
      <c r="BM2576">
        <f t="shared" si="618"/>
        <v>0.78965335510324319</v>
      </c>
      <c r="BN2576">
        <f t="shared" si="618"/>
        <v>-0.76924933262188744</v>
      </c>
      <c r="BO2576">
        <f t="shared" si="618"/>
        <v>-1.0605414743596004</v>
      </c>
      <c r="BP2576">
        <f t="shared" si="618"/>
        <v>-0.92737254661820245</v>
      </c>
      <c r="BQ2576">
        <f t="shared" si="618"/>
        <v>0.60872532306641436</v>
      </c>
      <c r="BR2576">
        <f t="shared" si="626"/>
        <v>0.30404081389622228</v>
      </c>
      <c r="BS2576">
        <f t="shared" si="626"/>
        <v>9.585040675202032E-2</v>
      </c>
      <c r="BT2576">
        <f t="shared" si="626"/>
        <v>0.2353196659685797</v>
      </c>
      <c r="BU2576">
        <f t="shared" si="626"/>
        <v>-0.71890322722064026</v>
      </c>
      <c r="BV2576">
        <f t="shared" si="626"/>
        <v>-0.35717256959863808</v>
      </c>
      <c r="BW2576">
        <f t="shared" si="626"/>
        <v>-0.10325810958507768</v>
      </c>
      <c r="BX2576">
        <f t="shared" si="621"/>
        <v>-4.71798068532421E-2</v>
      </c>
      <c r="BY2576">
        <f t="shared" si="617"/>
        <v>-0.1059703395244459</v>
      </c>
      <c r="BZ2576">
        <f t="shared" si="617"/>
        <v>-0.19657009570666342</v>
      </c>
      <c r="CA2576">
        <f t="shared" si="617"/>
        <v>-0.13449718289666615</v>
      </c>
      <c r="CB2576">
        <f t="shared" si="617"/>
        <v>-0.31011394532950831</v>
      </c>
      <c r="CC2576">
        <f t="shared" si="617"/>
        <v>5.631131899063142</v>
      </c>
      <c r="CD2576">
        <f t="shared" si="625"/>
        <v>-0.25505410597689637</v>
      </c>
      <c r="CE2576">
        <f t="shared" si="625"/>
        <v>-0.25381703953656021</v>
      </c>
      <c r="CF2576">
        <f t="shared" si="625"/>
        <v>-0.15071378989543877</v>
      </c>
      <c r="CG2576">
        <f t="shared" si="625"/>
        <v>-0.10861780008030536</v>
      </c>
      <c r="CH2576">
        <f t="shared" si="625"/>
        <v>-0.18882099759926541</v>
      </c>
      <c r="CI2576">
        <f t="shared" si="625"/>
        <v>-0.44619487448339101</v>
      </c>
      <c r="CJ2576">
        <f t="shared" si="625"/>
        <v>-0.16369571079412945</v>
      </c>
      <c r="CK2576">
        <f t="shared" si="625"/>
        <v>-9.7617598250793164E-2</v>
      </c>
      <c r="CL2576">
        <f t="shared" si="625"/>
        <v>-0.2513290785070888</v>
      </c>
      <c r="CM2576">
        <f t="shared" si="620"/>
        <v>-0.23069011945429144</v>
      </c>
      <c r="CN2576">
        <f t="shared" si="616"/>
        <v>-0.28694158180777513</v>
      </c>
      <c r="CO2576">
        <f t="shared" si="616"/>
        <v>-0.13662117757178671</v>
      </c>
      <c r="CP2576">
        <f t="shared" si="616"/>
        <v>-0.22529952388354521</v>
      </c>
      <c r="CQ2576">
        <f t="shared" si="616"/>
        <v>-0.21419160226713194</v>
      </c>
      <c r="CR2576">
        <f t="shared" si="616"/>
        <v>-0.26837784803098957</v>
      </c>
      <c r="CS2576">
        <f t="shared" si="615"/>
        <v>-0.12792901248503974</v>
      </c>
      <c r="CT2576">
        <f t="shared" si="615"/>
        <v>-0.15262944947551418</v>
      </c>
      <c r="CU2576">
        <f t="shared" si="615"/>
        <v>-9.1644382318053288E-2</v>
      </c>
      <c r="CV2576">
        <f t="shared" si="615"/>
        <v>0.58430796653874073</v>
      </c>
      <c r="CX2576">
        <f t="shared" si="622"/>
        <v>2.5146012474865778</v>
      </c>
      <c r="CY2576">
        <f t="shared" si="623"/>
        <v>1.1823371003935621</v>
      </c>
      <c r="CZ2576">
        <f t="shared" si="624"/>
        <v>1.7749277576294804</v>
      </c>
    </row>
    <row r="2577" spans="1:104" x14ac:dyDescent="0.25">
      <c r="A2577">
        <v>2584</v>
      </c>
      <c r="B2577">
        <v>12150</v>
      </c>
      <c r="C2577">
        <v>6</v>
      </c>
      <c r="D2577">
        <v>6</v>
      </c>
      <c r="E2577">
        <v>1979</v>
      </c>
      <c r="F2577">
        <v>1979</v>
      </c>
      <c r="G2577">
        <v>1001</v>
      </c>
      <c r="H2577">
        <v>0</v>
      </c>
      <c r="I2577">
        <v>1001</v>
      </c>
      <c r="J2577">
        <v>1299</v>
      </c>
      <c r="K2577">
        <v>0</v>
      </c>
      <c r="L2577">
        <v>1299</v>
      </c>
      <c r="M2577">
        <v>2</v>
      </c>
      <c r="N2577">
        <v>0</v>
      </c>
      <c r="O2577">
        <v>2</v>
      </c>
      <c r="P2577">
        <v>5</v>
      </c>
      <c r="Q2577">
        <v>1</v>
      </c>
      <c r="R2577">
        <v>2</v>
      </c>
      <c r="S2577">
        <v>486</v>
      </c>
      <c r="T2577">
        <v>84</v>
      </c>
      <c r="U2577">
        <v>0</v>
      </c>
      <c r="V2577">
        <v>222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1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4</v>
      </c>
      <c r="AX2577">
        <v>183500</v>
      </c>
      <c r="BB2577">
        <f t="shared" si="619"/>
        <v>0.21086131507444256</v>
      </c>
      <c r="BC2577">
        <f t="shared" si="619"/>
        <v>-7.2527470093259272E-2</v>
      </c>
      <c r="BD2577">
        <f t="shared" si="619"/>
        <v>0.38830869753125574</v>
      </c>
      <c r="BE2577">
        <f t="shared" si="619"/>
        <v>0.23703637590820476</v>
      </c>
      <c r="BF2577">
        <f t="shared" si="619"/>
        <v>-0.28689421483462513</v>
      </c>
      <c r="BG2577">
        <f t="shared" si="619"/>
        <v>1.2710130142131817</v>
      </c>
      <c r="BH2577">
        <f t="shared" si="619"/>
        <v>-1.2755327229830535</v>
      </c>
      <c r="BI2577">
        <f t="shared" si="618"/>
        <v>-0.13503914542796555</v>
      </c>
      <c r="BJ2577">
        <f t="shared" si="618"/>
        <v>0.37525383328390832</v>
      </c>
      <c r="BK2577">
        <f t="shared" si="618"/>
        <v>-0.78942087648064874</v>
      </c>
      <c r="BL2577">
        <f t="shared" si="618"/>
        <v>-0.41519326503659421</v>
      </c>
      <c r="BM2577">
        <f t="shared" si="618"/>
        <v>0.78965335510324319</v>
      </c>
      <c r="BN2577">
        <f t="shared" si="618"/>
        <v>-0.76924933262188744</v>
      </c>
      <c r="BO2577">
        <f t="shared" si="618"/>
        <v>-1.0605414743596004</v>
      </c>
      <c r="BP2577">
        <f t="shared" si="618"/>
        <v>-0.92737254661820245</v>
      </c>
      <c r="BQ2577">
        <f t="shared" si="618"/>
        <v>0.60872532306641436</v>
      </c>
      <c r="BR2577">
        <f t="shared" si="626"/>
        <v>0.30404081389622228</v>
      </c>
      <c r="BS2577">
        <f t="shared" si="626"/>
        <v>5.2998640845663983E-2</v>
      </c>
      <c r="BT2577">
        <f t="shared" si="626"/>
        <v>-7.708701641339949E-2</v>
      </c>
      <c r="BU2577">
        <f t="shared" si="626"/>
        <v>-0.71890322722064026</v>
      </c>
      <c r="BV2577">
        <f t="shared" si="626"/>
        <v>3.247660577968249</v>
      </c>
      <c r="BW2577">
        <f t="shared" si="626"/>
        <v>-0.10325810958507768</v>
      </c>
      <c r="BX2577">
        <f t="shared" si="621"/>
        <v>-4.71798068532421E-2</v>
      </c>
      <c r="BY2577">
        <f t="shared" si="617"/>
        <v>-0.1059703395244459</v>
      </c>
      <c r="BZ2577">
        <f t="shared" si="617"/>
        <v>-0.19657009570666342</v>
      </c>
      <c r="CA2577">
        <f t="shared" si="617"/>
        <v>-0.13449718289666615</v>
      </c>
      <c r="CB2577">
        <f t="shared" si="617"/>
        <v>-0.31011394532950831</v>
      </c>
      <c r="CC2577">
        <f t="shared" si="617"/>
        <v>-0.17748553263522798</v>
      </c>
      <c r="CD2577">
        <f t="shared" si="625"/>
        <v>-0.25505410597689637</v>
      </c>
      <c r="CE2577">
        <f t="shared" si="625"/>
        <v>-0.25381703953656021</v>
      </c>
      <c r="CF2577">
        <f t="shared" si="625"/>
        <v>-0.15071378989543877</v>
      </c>
      <c r="CG2577">
        <f t="shared" si="625"/>
        <v>-0.10861780008030536</v>
      </c>
      <c r="CH2577">
        <f t="shared" si="625"/>
        <v>5.293078932701988</v>
      </c>
      <c r="CI2577">
        <f t="shared" si="625"/>
        <v>-0.44619487448339101</v>
      </c>
      <c r="CJ2577">
        <f t="shared" si="625"/>
        <v>-0.16369571079412945</v>
      </c>
      <c r="CK2577">
        <f t="shared" si="625"/>
        <v>-9.7617598250793164E-2</v>
      </c>
      <c r="CL2577">
        <f t="shared" si="625"/>
        <v>-0.2513290785070888</v>
      </c>
      <c r="CM2577">
        <f t="shared" si="620"/>
        <v>-0.23069011945429144</v>
      </c>
      <c r="CN2577">
        <f t="shared" si="616"/>
        <v>-0.28694158180777513</v>
      </c>
      <c r="CO2577">
        <f t="shared" si="616"/>
        <v>-0.13662117757178671</v>
      </c>
      <c r="CP2577">
        <f t="shared" si="616"/>
        <v>-0.22529952388354521</v>
      </c>
      <c r="CQ2577">
        <f t="shared" si="616"/>
        <v>-0.21419160226713194</v>
      </c>
      <c r="CR2577">
        <f t="shared" si="616"/>
        <v>-0.26837784803098957</v>
      </c>
      <c r="CS2577">
        <f t="shared" si="615"/>
        <v>-0.12792901248503974</v>
      </c>
      <c r="CT2577">
        <f t="shared" si="615"/>
        <v>-0.15262944947551418</v>
      </c>
      <c r="CU2577">
        <f t="shared" si="615"/>
        <v>-9.1644382318053288E-2</v>
      </c>
      <c r="CV2577">
        <f t="shared" si="615"/>
        <v>0.58430796653874073</v>
      </c>
      <c r="CX2577">
        <f t="shared" si="622"/>
        <v>3.4748386063146952E-2</v>
      </c>
      <c r="CY2577">
        <f t="shared" si="623"/>
        <v>2.9574268728647657E-2</v>
      </c>
      <c r="CZ2577">
        <f t="shared" si="624"/>
        <v>2.6771490191166092E-5</v>
      </c>
    </row>
    <row r="2578" spans="1:104" x14ac:dyDescent="0.25">
      <c r="A2578">
        <v>2585</v>
      </c>
      <c r="B2578">
        <v>10000</v>
      </c>
      <c r="C2578">
        <v>5</v>
      </c>
      <c r="D2578">
        <v>5</v>
      </c>
      <c r="E2578">
        <v>2002</v>
      </c>
      <c r="F2578">
        <v>2002</v>
      </c>
      <c r="G2578">
        <v>585</v>
      </c>
      <c r="H2578">
        <v>856</v>
      </c>
      <c r="I2578">
        <v>1441</v>
      </c>
      <c r="J2578">
        <v>1392</v>
      </c>
      <c r="K2578">
        <v>0</v>
      </c>
      <c r="L2578">
        <v>1392</v>
      </c>
      <c r="M2578">
        <v>2</v>
      </c>
      <c r="N2578">
        <v>0</v>
      </c>
      <c r="O2578">
        <v>3</v>
      </c>
      <c r="P2578">
        <v>6</v>
      </c>
      <c r="Q2578">
        <v>1</v>
      </c>
      <c r="R2578">
        <v>3</v>
      </c>
      <c r="S2578">
        <v>650</v>
      </c>
      <c r="T2578">
        <v>168</v>
      </c>
      <c r="U2578">
        <v>49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1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4</v>
      </c>
      <c r="AX2578">
        <v>215000</v>
      </c>
      <c r="BB2578">
        <f t="shared" si="619"/>
        <v>-2.7633751651210188E-2</v>
      </c>
      <c r="BC2578">
        <f t="shared" si="619"/>
        <v>-0.79780217102585449</v>
      </c>
      <c r="BD2578">
        <f t="shared" si="619"/>
        <v>-0.51240735344330679</v>
      </c>
      <c r="BE2578">
        <f t="shared" si="619"/>
        <v>1.0054418228269768</v>
      </c>
      <c r="BF2578">
        <f t="shared" si="619"/>
        <v>0.82731033433549583</v>
      </c>
      <c r="BG2578">
        <f t="shared" si="619"/>
        <v>0.32172099752927896</v>
      </c>
      <c r="BH2578">
        <f t="shared" si="619"/>
        <v>0.65496075875046378</v>
      </c>
      <c r="BI2578">
        <f t="shared" si="618"/>
        <v>0.91921581705440003</v>
      </c>
      <c r="BJ2578">
        <f t="shared" si="618"/>
        <v>0.62382924261367878</v>
      </c>
      <c r="BK2578">
        <f t="shared" si="618"/>
        <v>-0.78942087648064874</v>
      </c>
      <c r="BL2578">
        <f t="shared" si="618"/>
        <v>-0.22551882736790574</v>
      </c>
      <c r="BM2578">
        <f t="shared" si="618"/>
        <v>0.78965335510324319</v>
      </c>
      <c r="BN2578">
        <f t="shared" si="618"/>
        <v>-0.76924933262188744</v>
      </c>
      <c r="BO2578">
        <f t="shared" si="618"/>
        <v>0.17344343439753029</v>
      </c>
      <c r="BP2578">
        <f t="shared" si="618"/>
        <v>-0.29793416656059907</v>
      </c>
      <c r="BQ2578">
        <f t="shared" si="618"/>
        <v>0.60872532306641436</v>
      </c>
      <c r="BR2578">
        <f t="shared" si="626"/>
        <v>1.648693062085903</v>
      </c>
      <c r="BS2578">
        <f t="shared" si="626"/>
        <v>0.83385304180593489</v>
      </c>
      <c r="BT2578">
        <f t="shared" si="626"/>
        <v>0.59578891487086338</v>
      </c>
      <c r="BU2578">
        <f t="shared" si="626"/>
        <v>3.7241409309369179E-2</v>
      </c>
      <c r="BV2578">
        <f t="shared" si="626"/>
        <v>-0.35717256959863808</v>
      </c>
      <c r="BW2578">
        <f t="shared" si="626"/>
        <v>-0.10325810958507768</v>
      </c>
      <c r="BX2578">
        <f t="shared" si="621"/>
        <v>-4.71798068532421E-2</v>
      </c>
      <c r="BY2578">
        <f t="shared" si="617"/>
        <v>-0.1059703395244459</v>
      </c>
      <c r="BZ2578">
        <f t="shared" si="617"/>
        <v>-0.19657009570666342</v>
      </c>
      <c r="CA2578">
        <f t="shared" si="617"/>
        <v>-0.13449718289666615</v>
      </c>
      <c r="CB2578">
        <f t="shared" si="617"/>
        <v>-0.31011394532950831</v>
      </c>
      <c r="CC2578">
        <f t="shared" si="617"/>
        <v>-0.17748553263522798</v>
      </c>
      <c r="CD2578">
        <f t="shared" si="625"/>
        <v>-0.25505410597689637</v>
      </c>
      <c r="CE2578">
        <f t="shared" si="625"/>
        <v>-0.25381703953656021</v>
      </c>
      <c r="CF2578">
        <f t="shared" si="625"/>
        <v>-0.15071378989543877</v>
      </c>
      <c r="CG2578">
        <f t="shared" si="625"/>
        <v>-0.10861780008030536</v>
      </c>
      <c r="CH2578">
        <f t="shared" si="625"/>
        <v>5.293078932701988</v>
      </c>
      <c r="CI2578">
        <f t="shared" si="625"/>
        <v>-0.44619487448339101</v>
      </c>
      <c r="CJ2578">
        <f t="shared" si="625"/>
        <v>-0.16369571079412945</v>
      </c>
      <c r="CK2578">
        <f t="shared" si="625"/>
        <v>-9.7617598250793164E-2</v>
      </c>
      <c r="CL2578">
        <f t="shared" si="625"/>
        <v>-0.2513290785070888</v>
      </c>
      <c r="CM2578">
        <f t="shared" si="620"/>
        <v>-0.23069011945429144</v>
      </c>
      <c r="CN2578">
        <f t="shared" si="616"/>
        <v>-0.28694158180777513</v>
      </c>
      <c r="CO2578">
        <f t="shared" si="616"/>
        <v>-0.13662117757178671</v>
      </c>
      <c r="CP2578">
        <f t="shared" si="616"/>
        <v>-0.22529952388354521</v>
      </c>
      <c r="CQ2578">
        <f t="shared" si="616"/>
        <v>-0.21419160226713194</v>
      </c>
      <c r="CR2578">
        <f t="shared" si="616"/>
        <v>-0.26837784803098957</v>
      </c>
      <c r="CS2578">
        <f t="shared" si="615"/>
        <v>-0.12792901248503974</v>
      </c>
      <c r="CT2578">
        <f t="shared" si="615"/>
        <v>-0.15262944947551418</v>
      </c>
      <c r="CU2578">
        <f t="shared" si="615"/>
        <v>-9.1644382318053288E-2</v>
      </c>
      <c r="CV2578">
        <f t="shared" si="615"/>
        <v>0.58430796653874073</v>
      </c>
      <c r="CX2578">
        <f t="shared" si="622"/>
        <v>0.44266151992653119</v>
      </c>
      <c r="CY2578">
        <f t="shared" si="623"/>
        <v>7.9435594051672262E-2</v>
      </c>
      <c r="CZ2578">
        <f t="shared" si="624"/>
        <v>0.1319330732276485</v>
      </c>
    </row>
    <row r="2579" spans="1:104" x14ac:dyDescent="0.25">
      <c r="A2579">
        <v>2586</v>
      </c>
      <c r="B2579">
        <v>12864</v>
      </c>
      <c r="C2579">
        <v>7</v>
      </c>
      <c r="D2579">
        <v>5</v>
      </c>
      <c r="E2579">
        <v>2002</v>
      </c>
      <c r="F2579">
        <v>2002</v>
      </c>
      <c r="G2579">
        <v>1392</v>
      </c>
      <c r="H2579">
        <v>17</v>
      </c>
      <c r="I2579">
        <v>1409</v>
      </c>
      <c r="J2579">
        <v>1409</v>
      </c>
      <c r="K2579">
        <v>0</v>
      </c>
      <c r="L2579">
        <v>1409</v>
      </c>
      <c r="M2579">
        <v>1</v>
      </c>
      <c r="N2579">
        <v>1</v>
      </c>
      <c r="O2579">
        <v>1</v>
      </c>
      <c r="P2579">
        <v>4</v>
      </c>
      <c r="Q2579">
        <v>1</v>
      </c>
      <c r="R2579">
        <v>2</v>
      </c>
      <c r="S2579">
        <v>576</v>
      </c>
      <c r="T2579">
        <v>0</v>
      </c>
      <c r="U2579">
        <v>144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1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4</v>
      </c>
      <c r="AX2579">
        <v>245000</v>
      </c>
      <c r="BB2579">
        <f t="shared" si="619"/>
        <v>0.29006386281496166</v>
      </c>
      <c r="BC2579">
        <f t="shared" si="619"/>
        <v>0.65274723083933595</v>
      </c>
      <c r="BD2579">
        <f t="shared" si="619"/>
        <v>-0.51240735344330679</v>
      </c>
      <c r="BE2579">
        <f t="shared" si="619"/>
        <v>1.0054418228269768</v>
      </c>
      <c r="BF2579">
        <f t="shared" si="619"/>
        <v>0.82731033433549583</v>
      </c>
      <c r="BG2579">
        <f t="shared" si="619"/>
        <v>2.163256231817523</v>
      </c>
      <c r="BH2579">
        <f t="shared" si="619"/>
        <v>-1.2371934832757292</v>
      </c>
      <c r="BI2579">
        <f t="shared" si="618"/>
        <v>0.84254272887386439</v>
      </c>
      <c r="BJ2579">
        <f t="shared" si="618"/>
        <v>0.66926775829761531</v>
      </c>
      <c r="BK2579">
        <f t="shared" si="618"/>
        <v>-0.78942087648064874</v>
      </c>
      <c r="BL2579">
        <f t="shared" si="618"/>
        <v>-0.19084715596610249</v>
      </c>
      <c r="BM2579">
        <f t="shared" si="618"/>
        <v>-1.0396594366417218</v>
      </c>
      <c r="BN2579">
        <f t="shared" si="618"/>
        <v>1.2088203798343946</v>
      </c>
      <c r="BO2579">
        <f t="shared" si="618"/>
        <v>-2.2945263831167311</v>
      </c>
      <c r="BP2579">
        <f t="shared" si="618"/>
        <v>-1.5568109266758057</v>
      </c>
      <c r="BQ2579">
        <f t="shared" si="618"/>
        <v>0.60872532306641436</v>
      </c>
      <c r="BR2579">
        <f t="shared" si="626"/>
        <v>0.30404081389622228</v>
      </c>
      <c r="BS2579">
        <f t="shared" si="626"/>
        <v>0.48151629990922729</v>
      </c>
      <c r="BT2579">
        <f t="shared" si="626"/>
        <v>-0.74996294769766236</v>
      </c>
      <c r="BU2579">
        <f t="shared" si="626"/>
        <v>1.503236112785918</v>
      </c>
      <c r="BV2579">
        <f t="shared" si="626"/>
        <v>-0.35717256959863808</v>
      </c>
      <c r="BW2579">
        <f t="shared" si="626"/>
        <v>-0.10325810958507768</v>
      </c>
      <c r="BX2579">
        <f t="shared" si="621"/>
        <v>-4.71798068532421E-2</v>
      </c>
      <c r="BY2579">
        <f t="shared" si="617"/>
        <v>-0.1059703395244459</v>
      </c>
      <c r="BZ2579">
        <f t="shared" si="617"/>
        <v>-0.19657009570666342</v>
      </c>
      <c r="CA2579">
        <f t="shared" si="617"/>
        <v>-0.13449718289666615</v>
      </c>
      <c r="CB2579">
        <f t="shared" si="617"/>
        <v>-0.31011394532950831</v>
      </c>
      <c r="CC2579">
        <f t="shared" si="617"/>
        <v>-0.17748553263522798</v>
      </c>
      <c r="CD2579">
        <f t="shared" si="625"/>
        <v>-0.25505410597689637</v>
      </c>
      <c r="CE2579">
        <f t="shared" si="625"/>
        <v>-0.25381703953656021</v>
      </c>
      <c r="CF2579">
        <f t="shared" si="625"/>
        <v>-0.15071378989543877</v>
      </c>
      <c r="CG2579">
        <f t="shared" si="625"/>
        <v>-0.10861780008030536</v>
      </c>
      <c r="CH2579">
        <f t="shared" si="625"/>
        <v>5.293078932701988</v>
      </c>
      <c r="CI2579">
        <f t="shared" si="625"/>
        <v>-0.44619487448339101</v>
      </c>
      <c r="CJ2579">
        <f t="shared" si="625"/>
        <v>-0.16369571079412945</v>
      </c>
      <c r="CK2579">
        <f t="shared" si="625"/>
        <v>-9.7617598250793164E-2</v>
      </c>
      <c r="CL2579">
        <f t="shared" si="625"/>
        <v>-0.2513290785070888</v>
      </c>
      <c r="CM2579">
        <f t="shared" si="620"/>
        <v>-0.23069011945429144</v>
      </c>
      <c r="CN2579">
        <f t="shared" si="616"/>
        <v>-0.28694158180777513</v>
      </c>
      <c r="CO2579">
        <f t="shared" si="616"/>
        <v>-0.13662117757178671</v>
      </c>
      <c r="CP2579">
        <f t="shared" si="616"/>
        <v>-0.22529952388354521</v>
      </c>
      <c r="CQ2579">
        <f t="shared" si="616"/>
        <v>-0.21419160226713194</v>
      </c>
      <c r="CR2579">
        <f t="shared" si="616"/>
        <v>-0.26837784803098957</v>
      </c>
      <c r="CS2579">
        <f t="shared" si="615"/>
        <v>-0.12792901248503974</v>
      </c>
      <c r="CT2579">
        <f t="shared" si="615"/>
        <v>-0.15262944947551418</v>
      </c>
      <c r="CU2579">
        <f t="shared" si="615"/>
        <v>-9.1644382318053288E-2</v>
      </c>
      <c r="CV2579">
        <f t="shared" si="615"/>
        <v>0.58430796653874073</v>
      </c>
      <c r="CX2579">
        <f t="shared" si="622"/>
        <v>0.83115021884403995</v>
      </c>
      <c r="CY2579">
        <f t="shared" si="623"/>
        <v>0.70668988036693348</v>
      </c>
      <c r="CZ2579">
        <f t="shared" si="624"/>
        <v>1.5490375853835909E-2</v>
      </c>
    </row>
    <row r="2580" spans="1:104" x14ac:dyDescent="0.25">
      <c r="A2580">
        <v>2587</v>
      </c>
      <c r="B2580">
        <v>9928</v>
      </c>
      <c r="C2580">
        <v>7</v>
      </c>
      <c r="D2580">
        <v>5</v>
      </c>
      <c r="E2580">
        <v>1991</v>
      </c>
      <c r="F2580">
        <v>1992</v>
      </c>
      <c r="G2580">
        <v>1239</v>
      </c>
      <c r="H2580">
        <v>215</v>
      </c>
      <c r="I2580">
        <v>1454</v>
      </c>
      <c r="J2580">
        <v>1478</v>
      </c>
      <c r="K2580">
        <v>0</v>
      </c>
      <c r="L2580">
        <v>1478</v>
      </c>
      <c r="M2580">
        <v>2</v>
      </c>
      <c r="N2580">
        <v>0</v>
      </c>
      <c r="O2580">
        <v>3</v>
      </c>
      <c r="P2580">
        <v>6</v>
      </c>
      <c r="Q2580">
        <v>1</v>
      </c>
      <c r="R2580">
        <v>2</v>
      </c>
      <c r="S2580">
        <v>506</v>
      </c>
      <c r="T2580">
        <v>114</v>
      </c>
      <c r="U2580">
        <v>22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1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4</v>
      </c>
      <c r="AX2580">
        <v>210000</v>
      </c>
      <c r="BB2580">
        <f t="shared" si="619"/>
        <v>-3.5620563188069256E-2</v>
      </c>
      <c r="BC2580">
        <f t="shared" si="619"/>
        <v>0.65274723083933595</v>
      </c>
      <c r="BD2580">
        <f t="shared" si="619"/>
        <v>-0.51240735344330679</v>
      </c>
      <c r="BE2580">
        <f t="shared" si="619"/>
        <v>0.63794356560495546</v>
      </c>
      <c r="BF2580">
        <f t="shared" si="619"/>
        <v>0.3428735738267476</v>
      </c>
      <c r="BG2580">
        <f t="shared" si="619"/>
        <v>1.814117581450607</v>
      </c>
      <c r="BH2580">
        <f t="shared" si="619"/>
        <v>-0.79065410315512574</v>
      </c>
      <c r="BI2580">
        <f t="shared" si="618"/>
        <v>0.95036425912774258</v>
      </c>
      <c r="BJ2580">
        <f t="shared" si="618"/>
        <v>0.85369467489712236</v>
      </c>
      <c r="BK2580">
        <f t="shared" si="618"/>
        <v>-0.78942087648064874</v>
      </c>
      <c r="BL2580">
        <f t="shared" si="618"/>
        <v>-5.0120960276430405E-2</v>
      </c>
      <c r="BM2580">
        <f t="shared" si="618"/>
        <v>0.78965335510324319</v>
      </c>
      <c r="BN2580">
        <f t="shared" si="618"/>
        <v>-0.76924933262188744</v>
      </c>
      <c r="BO2580">
        <f t="shared" si="618"/>
        <v>0.17344343439753029</v>
      </c>
      <c r="BP2580">
        <f t="shared" si="618"/>
        <v>-0.29793416656059907</v>
      </c>
      <c r="BQ2580">
        <f t="shared" si="618"/>
        <v>0.60872532306641436</v>
      </c>
      <c r="BR2580">
        <f t="shared" si="626"/>
        <v>0.30404081389622228</v>
      </c>
      <c r="BS2580">
        <f t="shared" si="626"/>
        <v>0.14822478730423361</v>
      </c>
      <c r="BT2580">
        <f t="shared" si="626"/>
        <v>0.16322581618812296</v>
      </c>
      <c r="BU2580">
        <f t="shared" si="626"/>
        <v>-0.37940971694186049</v>
      </c>
      <c r="BV2580">
        <f t="shared" si="626"/>
        <v>-0.35717256959863808</v>
      </c>
      <c r="BW2580">
        <f t="shared" si="626"/>
        <v>-0.10325810958507768</v>
      </c>
      <c r="BX2580">
        <f t="shared" si="621"/>
        <v>-4.71798068532421E-2</v>
      </c>
      <c r="BY2580">
        <f t="shared" si="617"/>
        <v>-0.1059703395244459</v>
      </c>
      <c r="BZ2580">
        <f t="shared" si="617"/>
        <v>-0.19657009570666342</v>
      </c>
      <c r="CA2580">
        <f t="shared" si="617"/>
        <v>-0.13449718289666615</v>
      </c>
      <c r="CB2580">
        <f t="shared" si="617"/>
        <v>-0.31011394532950831</v>
      </c>
      <c r="CC2580">
        <f t="shared" si="617"/>
        <v>-0.17748553263522798</v>
      </c>
      <c r="CD2580">
        <f t="shared" si="625"/>
        <v>-0.25505410597689637</v>
      </c>
      <c r="CE2580">
        <f t="shared" si="625"/>
        <v>-0.25381703953656021</v>
      </c>
      <c r="CF2580">
        <f t="shared" si="625"/>
        <v>-0.15071378989543877</v>
      </c>
      <c r="CG2580">
        <f t="shared" si="625"/>
        <v>-0.10861780008030536</v>
      </c>
      <c r="CH2580">
        <f t="shared" si="625"/>
        <v>5.293078932701988</v>
      </c>
      <c r="CI2580">
        <f t="shared" si="625"/>
        <v>-0.44619487448339101</v>
      </c>
      <c r="CJ2580">
        <f t="shared" si="625"/>
        <v>-0.16369571079412945</v>
      </c>
      <c r="CK2580">
        <f t="shared" si="625"/>
        <v>-9.7617598250793164E-2</v>
      </c>
      <c r="CL2580">
        <f t="shared" si="625"/>
        <v>-0.2513290785070888</v>
      </c>
      <c r="CM2580">
        <f t="shared" si="620"/>
        <v>-0.23069011945429144</v>
      </c>
      <c r="CN2580">
        <f t="shared" si="616"/>
        <v>-0.28694158180777513</v>
      </c>
      <c r="CO2580">
        <f t="shared" si="616"/>
        <v>-0.13662117757178671</v>
      </c>
      <c r="CP2580">
        <f t="shared" si="616"/>
        <v>-0.22529952388354521</v>
      </c>
      <c r="CQ2580">
        <f t="shared" si="616"/>
        <v>-0.21419160226713194</v>
      </c>
      <c r="CR2580">
        <f t="shared" si="616"/>
        <v>-0.26837784803098957</v>
      </c>
      <c r="CS2580">
        <f t="shared" si="615"/>
        <v>-0.12792901248503974</v>
      </c>
      <c r="CT2580">
        <f t="shared" si="615"/>
        <v>-0.15262944947551418</v>
      </c>
      <c r="CU2580">
        <f t="shared" si="615"/>
        <v>-9.1644382318053288E-2</v>
      </c>
      <c r="CV2580">
        <f t="shared" si="615"/>
        <v>0.58430796653874073</v>
      </c>
      <c r="CX2580">
        <f t="shared" si="622"/>
        <v>0.37791340344027968</v>
      </c>
      <c r="CY2580">
        <f t="shared" si="623"/>
        <v>0.53113889684748283</v>
      </c>
      <c r="CZ2580">
        <f t="shared" si="624"/>
        <v>2.3478051829880855E-2</v>
      </c>
    </row>
    <row r="2581" spans="1:104" x14ac:dyDescent="0.25">
      <c r="A2581">
        <v>2588</v>
      </c>
      <c r="B2581">
        <v>8750</v>
      </c>
      <c r="C2581">
        <v>7</v>
      </c>
      <c r="D2581">
        <v>6</v>
      </c>
      <c r="E2581">
        <v>1975</v>
      </c>
      <c r="F2581">
        <v>1975</v>
      </c>
      <c r="G2581">
        <v>224</v>
      </c>
      <c r="H2581">
        <v>98</v>
      </c>
      <c r="I2581">
        <v>852</v>
      </c>
      <c r="J2581">
        <v>918</v>
      </c>
      <c r="K2581">
        <v>0</v>
      </c>
      <c r="L2581">
        <v>918</v>
      </c>
      <c r="M2581">
        <v>1</v>
      </c>
      <c r="N2581">
        <v>0</v>
      </c>
      <c r="O2581">
        <v>3</v>
      </c>
      <c r="P2581">
        <v>4</v>
      </c>
      <c r="Q2581">
        <v>0</v>
      </c>
      <c r="R2581">
        <v>1</v>
      </c>
      <c r="S2581">
        <v>360</v>
      </c>
      <c r="T2581">
        <v>192</v>
      </c>
      <c r="U2581">
        <v>84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1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3</v>
      </c>
      <c r="AX2581">
        <v>148000</v>
      </c>
      <c r="BB2581">
        <f t="shared" si="619"/>
        <v>-0.16629367416612459</v>
      </c>
      <c r="BC2581">
        <f t="shared" si="619"/>
        <v>0.65274723083933595</v>
      </c>
      <c r="BD2581">
        <f t="shared" si="619"/>
        <v>0.38830869753125574</v>
      </c>
      <c r="BE2581">
        <f t="shared" si="619"/>
        <v>0.10340064600928786</v>
      </c>
      <c r="BF2581">
        <f t="shared" si="619"/>
        <v>-0.48066891903812442</v>
      </c>
      <c r="BG2581">
        <f t="shared" si="619"/>
        <v>-0.50206366117958856</v>
      </c>
      <c r="BH2581">
        <f t="shared" si="619"/>
        <v>-1.0545182823173005</v>
      </c>
      <c r="BI2581">
        <f t="shared" si="618"/>
        <v>-0.49204821226858481</v>
      </c>
      <c r="BJ2581">
        <f t="shared" si="618"/>
        <v>-0.64310348880902202</v>
      </c>
      <c r="BK2581">
        <f t="shared" si="618"/>
        <v>-0.78942087648064874</v>
      </c>
      <c r="BL2581">
        <f t="shared" si="618"/>
        <v>-1.1922466064534791</v>
      </c>
      <c r="BM2581">
        <f t="shared" si="618"/>
        <v>-1.0396594366417218</v>
      </c>
      <c r="BN2581">
        <f t="shared" si="618"/>
        <v>-0.76924933262188744</v>
      </c>
      <c r="BO2581">
        <f t="shared" si="618"/>
        <v>0.17344343439753029</v>
      </c>
      <c r="BP2581">
        <f t="shared" si="618"/>
        <v>-1.5568109266758057</v>
      </c>
      <c r="BQ2581">
        <f t="shared" si="618"/>
        <v>-0.94767465068294066</v>
      </c>
      <c r="BR2581">
        <f t="shared" si="626"/>
        <v>-1.0406114342934585</v>
      </c>
      <c r="BS2581">
        <f t="shared" si="626"/>
        <v>-0.5469260818433247</v>
      </c>
      <c r="BT2581">
        <f t="shared" si="626"/>
        <v>0.78803918095208136</v>
      </c>
      <c r="BU2581">
        <f t="shared" si="626"/>
        <v>0.5773447211165188</v>
      </c>
      <c r="BV2581">
        <f t="shared" si="626"/>
        <v>-0.35717256959863808</v>
      </c>
      <c r="BW2581">
        <f t="shared" si="626"/>
        <v>-0.10325810958507768</v>
      </c>
      <c r="BX2581">
        <f t="shared" si="621"/>
        <v>-4.71798068532421E-2</v>
      </c>
      <c r="BY2581">
        <f t="shared" si="617"/>
        <v>-0.1059703395244459</v>
      </c>
      <c r="BZ2581">
        <f t="shared" si="617"/>
        <v>-0.19657009570666342</v>
      </c>
      <c r="CA2581">
        <f t="shared" si="617"/>
        <v>-0.13449718289666615</v>
      </c>
      <c r="CB2581">
        <f t="shared" si="617"/>
        <v>-0.31011394532950831</v>
      </c>
      <c r="CC2581">
        <f t="shared" si="617"/>
        <v>-0.17748553263522798</v>
      </c>
      <c r="CD2581">
        <f t="shared" si="625"/>
        <v>-0.25505410597689637</v>
      </c>
      <c r="CE2581">
        <f t="shared" si="625"/>
        <v>-0.25381703953656021</v>
      </c>
      <c r="CF2581">
        <f t="shared" si="625"/>
        <v>-0.15071378989543877</v>
      </c>
      <c r="CG2581">
        <f t="shared" si="625"/>
        <v>-0.10861780008030536</v>
      </c>
      <c r="CH2581">
        <f t="shared" si="625"/>
        <v>5.293078932701988</v>
      </c>
      <c r="CI2581">
        <f t="shared" si="625"/>
        <v>-0.44619487448339101</v>
      </c>
      <c r="CJ2581">
        <f t="shared" si="625"/>
        <v>-0.16369571079412945</v>
      </c>
      <c r="CK2581">
        <f t="shared" si="625"/>
        <v>-9.7617598250793164E-2</v>
      </c>
      <c r="CL2581">
        <f t="shared" si="625"/>
        <v>-0.2513290785070888</v>
      </c>
      <c r="CM2581">
        <f t="shared" si="620"/>
        <v>-0.23069011945429144</v>
      </c>
      <c r="CN2581">
        <f t="shared" si="616"/>
        <v>-0.28694158180777513</v>
      </c>
      <c r="CO2581">
        <f t="shared" si="616"/>
        <v>-0.13662117757178671</v>
      </c>
      <c r="CP2581">
        <f t="shared" si="616"/>
        <v>-0.22529952388354521</v>
      </c>
      <c r="CQ2581">
        <f t="shared" si="616"/>
        <v>-0.21419160226713194</v>
      </c>
      <c r="CR2581">
        <f t="shared" si="616"/>
        <v>-0.26837784803098957</v>
      </c>
      <c r="CS2581">
        <f t="shared" si="615"/>
        <v>-0.12792901248503974</v>
      </c>
      <c r="CT2581">
        <f t="shared" si="615"/>
        <v>-0.15262944947551418</v>
      </c>
      <c r="CU2581">
        <f t="shared" si="615"/>
        <v>-9.1644382318053288E-2</v>
      </c>
      <c r="CV2581">
        <f t="shared" si="615"/>
        <v>-0.57785152491952818</v>
      </c>
      <c r="CX2581">
        <f t="shared" si="622"/>
        <v>-0.42496324098923843</v>
      </c>
      <c r="CY2581">
        <f t="shared" si="623"/>
        <v>-0.50186519441082489</v>
      </c>
      <c r="CZ2581">
        <f t="shared" si="624"/>
        <v>5.9139104400558525E-3</v>
      </c>
    </row>
    <row r="2582" spans="1:104" x14ac:dyDescent="0.25">
      <c r="A2582">
        <v>2589</v>
      </c>
      <c r="B2582">
        <v>8410</v>
      </c>
      <c r="C2582">
        <v>6</v>
      </c>
      <c r="D2582">
        <v>6</v>
      </c>
      <c r="E2582">
        <v>1974</v>
      </c>
      <c r="F2582">
        <v>1974</v>
      </c>
      <c r="G2582">
        <v>924</v>
      </c>
      <c r="H2582">
        <v>46</v>
      </c>
      <c r="I2582">
        <v>970</v>
      </c>
      <c r="J2582">
        <v>1026</v>
      </c>
      <c r="K2582">
        <v>0</v>
      </c>
      <c r="L2582">
        <v>1026</v>
      </c>
      <c r="M2582">
        <v>1</v>
      </c>
      <c r="N2582">
        <v>0</v>
      </c>
      <c r="O2582">
        <v>2</v>
      </c>
      <c r="P2582">
        <v>5</v>
      </c>
      <c r="Q2582">
        <v>1</v>
      </c>
      <c r="R2582">
        <v>2</v>
      </c>
      <c r="S2582">
        <v>528</v>
      </c>
      <c r="T2582">
        <v>193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1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4</v>
      </c>
      <c r="AX2582">
        <v>143000</v>
      </c>
      <c r="BB2582">
        <f t="shared" si="619"/>
        <v>-0.20400917309018129</v>
      </c>
      <c r="BC2582">
        <f t="shared" si="619"/>
        <v>-7.2527470093259272E-2</v>
      </c>
      <c r="BD2582">
        <f t="shared" si="619"/>
        <v>0.38830869753125574</v>
      </c>
      <c r="BE2582">
        <f t="shared" si="619"/>
        <v>6.9991713534558631E-2</v>
      </c>
      <c r="BF2582">
        <f t="shared" si="619"/>
        <v>-0.52911259508899922</v>
      </c>
      <c r="BG2582">
        <f t="shared" si="619"/>
        <v>1.0953027130481325</v>
      </c>
      <c r="BH2582">
        <f t="shared" si="619"/>
        <v>-1.1717912508338226</v>
      </c>
      <c r="BI2582">
        <f t="shared" si="618"/>
        <v>-0.20931619960285947</v>
      </c>
      <c r="BJ2582">
        <f t="shared" si="618"/>
        <v>-0.35443527152283705</v>
      </c>
      <c r="BK2582">
        <f t="shared" si="618"/>
        <v>-0.78942087648064874</v>
      </c>
      <c r="BL2582">
        <f t="shared" si="618"/>
        <v>-0.97197951754790546</v>
      </c>
      <c r="BM2582">
        <f t="shared" si="618"/>
        <v>-1.0396594366417218</v>
      </c>
      <c r="BN2582">
        <f t="shared" si="618"/>
        <v>-0.76924933262188744</v>
      </c>
      <c r="BO2582">
        <f t="shared" si="618"/>
        <v>-1.0605414743596004</v>
      </c>
      <c r="BP2582">
        <f t="shared" si="618"/>
        <v>-0.92737254661820245</v>
      </c>
      <c r="BQ2582">
        <f t="shared" si="618"/>
        <v>0.60872532306641436</v>
      </c>
      <c r="BR2582">
        <f t="shared" si="626"/>
        <v>0.30404081389622228</v>
      </c>
      <c r="BS2582">
        <f t="shared" si="626"/>
        <v>0.25297354840866021</v>
      </c>
      <c r="BT2582">
        <f t="shared" si="626"/>
        <v>0.79604960870546537</v>
      </c>
      <c r="BU2582">
        <f t="shared" si="626"/>
        <v>-0.71890322722064026</v>
      </c>
      <c r="BV2582">
        <f t="shared" si="626"/>
        <v>-0.35717256959863808</v>
      </c>
      <c r="BW2582">
        <f t="shared" si="626"/>
        <v>-0.10325810958507768</v>
      </c>
      <c r="BX2582">
        <f t="shared" si="621"/>
        <v>-4.71798068532421E-2</v>
      </c>
      <c r="BY2582">
        <f t="shared" si="617"/>
        <v>-0.1059703395244459</v>
      </c>
      <c r="BZ2582">
        <f t="shared" si="617"/>
        <v>-0.19657009570666342</v>
      </c>
      <c r="CA2582">
        <f t="shared" si="617"/>
        <v>-0.13449718289666615</v>
      </c>
      <c r="CB2582">
        <f t="shared" si="617"/>
        <v>-0.31011394532950831</v>
      </c>
      <c r="CC2582">
        <f t="shared" si="617"/>
        <v>-0.17748553263522798</v>
      </c>
      <c r="CD2582">
        <f t="shared" si="625"/>
        <v>-0.25505410597689637</v>
      </c>
      <c r="CE2582">
        <f t="shared" si="625"/>
        <v>-0.25381703953656021</v>
      </c>
      <c r="CF2582">
        <f t="shared" si="625"/>
        <v>-0.15071378989543877</v>
      </c>
      <c r="CG2582">
        <f t="shared" si="625"/>
        <v>-0.10861780008030536</v>
      </c>
      <c r="CH2582">
        <f t="shared" si="625"/>
        <v>5.293078932701988</v>
      </c>
      <c r="CI2582">
        <f t="shared" si="625"/>
        <v>-0.44619487448339101</v>
      </c>
      <c r="CJ2582">
        <f t="shared" si="625"/>
        <v>-0.16369571079412945</v>
      </c>
      <c r="CK2582">
        <f t="shared" si="625"/>
        <v>-9.7617598250793164E-2</v>
      </c>
      <c r="CL2582">
        <f t="shared" si="625"/>
        <v>-0.2513290785070888</v>
      </c>
      <c r="CM2582">
        <f t="shared" si="620"/>
        <v>-0.23069011945429144</v>
      </c>
      <c r="CN2582">
        <f t="shared" si="616"/>
        <v>-0.28694158180777513</v>
      </c>
      <c r="CO2582">
        <f t="shared" si="616"/>
        <v>-0.13662117757178671</v>
      </c>
      <c r="CP2582">
        <f t="shared" si="616"/>
        <v>-0.22529952388354521</v>
      </c>
      <c r="CQ2582">
        <f t="shared" si="616"/>
        <v>-0.21419160226713194</v>
      </c>
      <c r="CR2582">
        <f t="shared" si="616"/>
        <v>-0.26837784803098957</v>
      </c>
      <c r="CS2582">
        <f t="shared" si="615"/>
        <v>-0.12792901248503974</v>
      </c>
      <c r="CT2582">
        <f t="shared" si="615"/>
        <v>-0.15262944947551418</v>
      </c>
      <c r="CU2582">
        <f t="shared" si="615"/>
        <v>-9.1644382318053288E-2</v>
      </c>
      <c r="CV2582">
        <f t="shared" si="615"/>
        <v>0.58430796653874073</v>
      </c>
      <c r="CX2582">
        <f t="shared" si="622"/>
        <v>-0.48971135747548988</v>
      </c>
      <c r="CY2582">
        <f t="shared" si="623"/>
        <v>-0.23265660379708972</v>
      </c>
      <c r="CZ2582">
        <f t="shared" si="624"/>
        <v>6.6077146388662966E-2</v>
      </c>
    </row>
    <row r="2583" spans="1:104" x14ac:dyDescent="0.25">
      <c r="A2583">
        <v>2590</v>
      </c>
      <c r="B2583">
        <v>4054</v>
      </c>
      <c r="C2583">
        <v>7</v>
      </c>
      <c r="D2583">
        <v>6</v>
      </c>
      <c r="E2583">
        <v>1987</v>
      </c>
      <c r="F2583">
        <v>1987</v>
      </c>
      <c r="G2583">
        <v>949</v>
      </c>
      <c r="H2583">
        <v>552</v>
      </c>
      <c r="I2583">
        <v>1501</v>
      </c>
      <c r="J2583">
        <v>1501</v>
      </c>
      <c r="K2583">
        <v>0</v>
      </c>
      <c r="L2583">
        <v>1501</v>
      </c>
      <c r="M2583">
        <v>2</v>
      </c>
      <c r="N2583">
        <v>0</v>
      </c>
      <c r="O2583">
        <v>2</v>
      </c>
      <c r="P2583">
        <v>5</v>
      </c>
      <c r="Q2583">
        <v>2</v>
      </c>
      <c r="R2583">
        <v>2</v>
      </c>
      <c r="S2583">
        <v>512</v>
      </c>
      <c r="T2583">
        <v>24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1</v>
      </c>
      <c r="AU2583">
        <v>0</v>
      </c>
      <c r="AV2583">
        <v>4</v>
      </c>
      <c r="AX2583">
        <v>244000</v>
      </c>
      <c r="BB2583">
        <f t="shared" si="619"/>
        <v>-0.68721127107015501</v>
      </c>
      <c r="BC2583">
        <f t="shared" si="619"/>
        <v>0.65274723083933595</v>
      </c>
      <c r="BD2583">
        <f t="shared" si="619"/>
        <v>0.38830869753125574</v>
      </c>
      <c r="BE2583">
        <f t="shared" si="619"/>
        <v>0.50430783570603854</v>
      </c>
      <c r="BF2583">
        <f t="shared" si="619"/>
        <v>0.10065519357237349</v>
      </c>
      <c r="BG2583">
        <f t="shared" si="619"/>
        <v>1.1523515121276939</v>
      </c>
      <c r="BH2583">
        <f t="shared" si="619"/>
        <v>-3.0635057192280699E-2</v>
      </c>
      <c r="BI2583">
        <f t="shared" si="618"/>
        <v>1.0629778573929045</v>
      </c>
      <c r="BJ2583">
        <f t="shared" si="618"/>
        <v>0.91517031376362468</v>
      </c>
      <c r="BK2583">
        <f t="shared" si="618"/>
        <v>-0.78942087648064874</v>
      </c>
      <c r="BL2583">
        <f t="shared" si="618"/>
        <v>-3.2122283798730424E-3</v>
      </c>
      <c r="BM2583">
        <f t="shared" si="618"/>
        <v>0.78965335510324319</v>
      </c>
      <c r="BN2583">
        <f t="shared" si="618"/>
        <v>-0.76924933262188744</v>
      </c>
      <c r="BO2583">
        <f t="shared" si="618"/>
        <v>-1.0605414743596004</v>
      </c>
      <c r="BP2583">
        <f t="shared" si="618"/>
        <v>-0.92737254661820245</v>
      </c>
      <c r="BQ2583">
        <f t="shared" si="618"/>
        <v>2.165125296815769</v>
      </c>
      <c r="BR2583">
        <f t="shared" si="626"/>
        <v>0.30404081389622228</v>
      </c>
      <c r="BS2583">
        <f t="shared" si="626"/>
        <v>0.1767926312418045</v>
      </c>
      <c r="BT2583">
        <f t="shared" si="626"/>
        <v>1.1725397131145172</v>
      </c>
      <c r="BU2583">
        <f t="shared" si="626"/>
        <v>-0.71890322722064026</v>
      </c>
      <c r="BV2583">
        <f t="shared" si="626"/>
        <v>-0.35717256959863808</v>
      </c>
      <c r="BW2583">
        <f t="shared" si="626"/>
        <v>-0.10325810958507768</v>
      </c>
      <c r="BX2583">
        <f t="shared" si="621"/>
        <v>-4.71798068532421E-2</v>
      </c>
      <c r="BY2583">
        <f t="shared" si="617"/>
        <v>-0.1059703395244459</v>
      </c>
      <c r="BZ2583">
        <f t="shared" si="617"/>
        <v>-0.19657009570666342</v>
      </c>
      <c r="CA2583">
        <f t="shared" si="617"/>
        <v>-0.13449718289666615</v>
      </c>
      <c r="CB2583">
        <f t="shared" si="617"/>
        <v>-0.31011394532950831</v>
      </c>
      <c r="CC2583">
        <f t="shared" si="617"/>
        <v>-0.17748553263522798</v>
      </c>
      <c r="CD2583">
        <f t="shared" si="625"/>
        <v>-0.25505410597689637</v>
      </c>
      <c r="CE2583">
        <f t="shared" si="625"/>
        <v>-0.25381703953656021</v>
      </c>
      <c r="CF2583">
        <f t="shared" si="625"/>
        <v>-0.15071378989543877</v>
      </c>
      <c r="CG2583">
        <f t="shared" si="625"/>
        <v>-0.10861780008030536</v>
      </c>
      <c r="CH2583">
        <f t="shared" si="625"/>
        <v>-0.18882099759926541</v>
      </c>
      <c r="CI2583">
        <f t="shared" si="625"/>
        <v>-0.44619487448339101</v>
      </c>
      <c r="CJ2583">
        <f t="shared" si="625"/>
        <v>-0.16369571079412945</v>
      </c>
      <c r="CK2583">
        <f t="shared" si="625"/>
        <v>-9.7617598250793164E-2</v>
      </c>
      <c r="CL2583">
        <f t="shared" si="625"/>
        <v>-0.2513290785070888</v>
      </c>
      <c r="CM2583">
        <f t="shared" si="620"/>
        <v>-0.23069011945429144</v>
      </c>
      <c r="CN2583">
        <f t="shared" si="616"/>
        <v>-0.28694158180777513</v>
      </c>
      <c r="CO2583">
        <f t="shared" si="616"/>
        <v>-0.13662117757178671</v>
      </c>
      <c r="CP2583">
        <f t="shared" si="616"/>
        <v>-0.22529952388354521</v>
      </c>
      <c r="CQ2583">
        <f t="shared" si="616"/>
        <v>-0.21419160226713194</v>
      </c>
      <c r="CR2583">
        <f t="shared" si="616"/>
        <v>-0.26837784803098957</v>
      </c>
      <c r="CS2583">
        <f t="shared" si="615"/>
        <v>-0.12792901248503974</v>
      </c>
      <c r="CT2583">
        <f t="shared" si="615"/>
        <v>6.5481756494494983</v>
      </c>
      <c r="CU2583">
        <f t="shared" si="615"/>
        <v>-9.1644382318053288E-2</v>
      </c>
      <c r="CV2583">
        <f t="shared" si="615"/>
        <v>0.58430796653874073</v>
      </c>
      <c r="CX2583">
        <f t="shared" si="622"/>
        <v>0.81820059554678959</v>
      </c>
      <c r="CY2583">
        <f t="shared" si="623"/>
        <v>0.52898699996196896</v>
      </c>
      <c r="CZ2583">
        <f t="shared" si="624"/>
        <v>8.3644503871100173E-2</v>
      </c>
    </row>
    <row r="2584" spans="1:104" x14ac:dyDescent="0.25">
      <c r="A2584">
        <v>2591</v>
      </c>
      <c r="B2584">
        <v>19958</v>
      </c>
      <c r="C2584">
        <v>6</v>
      </c>
      <c r="D2584">
        <v>8</v>
      </c>
      <c r="E2584">
        <v>1958</v>
      </c>
      <c r="F2584">
        <v>1995</v>
      </c>
      <c r="G2584">
        <v>0</v>
      </c>
      <c r="H2584">
        <v>585</v>
      </c>
      <c r="I2584">
        <v>585</v>
      </c>
      <c r="J2584">
        <v>2279</v>
      </c>
      <c r="K2584">
        <v>0</v>
      </c>
      <c r="L2584">
        <v>2279</v>
      </c>
      <c r="M2584">
        <v>2</v>
      </c>
      <c r="N2584">
        <v>1</v>
      </c>
      <c r="O2584">
        <v>4</v>
      </c>
      <c r="P2584">
        <v>7</v>
      </c>
      <c r="Q2584">
        <v>1</v>
      </c>
      <c r="R2584">
        <v>2</v>
      </c>
      <c r="S2584">
        <v>461</v>
      </c>
      <c r="T2584">
        <v>274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1</v>
      </c>
      <c r="AU2584">
        <v>0</v>
      </c>
      <c r="AV2584">
        <v>3</v>
      </c>
      <c r="AX2584">
        <v>257000</v>
      </c>
      <c r="BB2584">
        <f t="shared" si="619"/>
        <v>1.0769866550716038</v>
      </c>
      <c r="BC2584">
        <f t="shared" si="619"/>
        <v>-7.2527470093259272E-2</v>
      </c>
      <c r="BD2584">
        <f t="shared" si="619"/>
        <v>2.1897407994803806</v>
      </c>
      <c r="BE2584">
        <f t="shared" si="619"/>
        <v>-0.46455120606110895</v>
      </c>
      <c r="BF2584">
        <f t="shared" si="619"/>
        <v>0.4882046019793721</v>
      </c>
      <c r="BG2584">
        <f t="shared" si="619"/>
        <v>-1.0132209009324593</v>
      </c>
      <c r="BH2584">
        <f t="shared" si="619"/>
        <v>4.3788172827819855E-2</v>
      </c>
      <c r="BI2584">
        <f t="shared" si="618"/>
        <v>-1.1317892917749293</v>
      </c>
      <c r="BJ2584">
        <f t="shared" si="618"/>
        <v>2.994650619769661</v>
      </c>
      <c r="BK2584">
        <f t="shared" si="618"/>
        <v>-0.78942087648064874</v>
      </c>
      <c r="BL2584">
        <f t="shared" si="618"/>
        <v>1.5835266157732411</v>
      </c>
      <c r="BM2584">
        <f t="shared" si="618"/>
        <v>0.78965335510324319</v>
      </c>
      <c r="BN2584">
        <f t="shared" si="618"/>
        <v>1.2088203798343946</v>
      </c>
      <c r="BO2584">
        <f t="shared" si="618"/>
        <v>1.407428343154661</v>
      </c>
      <c r="BP2584">
        <f t="shared" si="618"/>
        <v>0.33150421349700426</v>
      </c>
      <c r="BQ2584">
        <f t="shared" si="618"/>
        <v>0.60872532306641436</v>
      </c>
      <c r="BR2584">
        <f t="shared" si="626"/>
        <v>0.30404081389622228</v>
      </c>
      <c r="BS2584">
        <f t="shared" si="626"/>
        <v>-6.6034042227548051E-2</v>
      </c>
      <c r="BT2584">
        <f t="shared" si="626"/>
        <v>1.4448942567295759</v>
      </c>
      <c r="BU2584">
        <f t="shared" si="626"/>
        <v>-0.71890322722064026</v>
      </c>
      <c r="BV2584">
        <f t="shared" si="626"/>
        <v>-0.35717256959863808</v>
      </c>
      <c r="BW2584">
        <f t="shared" si="626"/>
        <v>-0.10325810958507768</v>
      </c>
      <c r="BX2584">
        <f t="shared" si="621"/>
        <v>-4.71798068532421E-2</v>
      </c>
      <c r="BY2584">
        <f t="shared" si="617"/>
        <v>-0.1059703395244459</v>
      </c>
      <c r="BZ2584">
        <f t="shared" si="617"/>
        <v>-0.19657009570666342</v>
      </c>
      <c r="CA2584">
        <f t="shared" si="617"/>
        <v>-0.13449718289666615</v>
      </c>
      <c r="CB2584">
        <f t="shared" si="617"/>
        <v>-0.31011394532950831</v>
      </c>
      <c r="CC2584">
        <f t="shared" si="617"/>
        <v>-0.17748553263522798</v>
      </c>
      <c r="CD2584">
        <f t="shared" si="625"/>
        <v>-0.25505410597689637</v>
      </c>
      <c r="CE2584">
        <f t="shared" si="625"/>
        <v>-0.25381703953656021</v>
      </c>
      <c r="CF2584">
        <f t="shared" si="625"/>
        <v>-0.15071378989543877</v>
      </c>
      <c r="CG2584">
        <f t="shared" si="625"/>
        <v>-0.10861780008030536</v>
      </c>
      <c r="CH2584">
        <f t="shared" si="625"/>
        <v>-0.18882099759926541</v>
      </c>
      <c r="CI2584">
        <f t="shared" si="625"/>
        <v>-0.44619487448339101</v>
      </c>
      <c r="CJ2584">
        <f t="shared" si="625"/>
        <v>-0.16369571079412945</v>
      </c>
      <c r="CK2584">
        <f t="shared" si="625"/>
        <v>-9.7617598250793164E-2</v>
      </c>
      <c r="CL2584">
        <f t="shared" si="625"/>
        <v>-0.2513290785070888</v>
      </c>
      <c r="CM2584">
        <f t="shared" si="620"/>
        <v>-0.23069011945429144</v>
      </c>
      <c r="CN2584">
        <f t="shared" si="616"/>
        <v>-0.28694158180777513</v>
      </c>
      <c r="CO2584">
        <f t="shared" si="616"/>
        <v>-0.13662117757178671</v>
      </c>
      <c r="CP2584">
        <f t="shared" si="616"/>
        <v>-0.22529952388354521</v>
      </c>
      <c r="CQ2584">
        <f t="shared" si="616"/>
        <v>-0.21419160226713194</v>
      </c>
      <c r="CR2584">
        <f t="shared" si="616"/>
        <v>-0.26837784803098957</v>
      </c>
      <c r="CS2584">
        <f t="shared" si="615"/>
        <v>-0.12792901248503974</v>
      </c>
      <c r="CT2584">
        <f t="shared" si="615"/>
        <v>6.5481756494494983</v>
      </c>
      <c r="CU2584">
        <f t="shared" si="615"/>
        <v>-9.1644382318053288E-2</v>
      </c>
      <c r="CV2584">
        <f t="shared" si="615"/>
        <v>-0.57785152491952818</v>
      </c>
      <c r="CX2584">
        <f t="shared" si="622"/>
        <v>0.98654569841104345</v>
      </c>
      <c r="CY2584">
        <f t="shared" si="623"/>
        <v>0.41772383264088064</v>
      </c>
      <c r="CZ2584">
        <f t="shared" si="624"/>
        <v>0.32355831497824911</v>
      </c>
    </row>
    <row r="2585" spans="1:104" x14ac:dyDescent="0.25">
      <c r="A2585">
        <v>2592</v>
      </c>
      <c r="B2585">
        <v>8368</v>
      </c>
      <c r="C2585">
        <v>7</v>
      </c>
      <c r="D2585">
        <v>5</v>
      </c>
      <c r="E2585">
        <v>2006</v>
      </c>
      <c r="F2585">
        <v>2007</v>
      </c>
      <c r="G2585">
        <v>0</v>
      </c>
      <c r="H2585">
        <v>1689</v>
      </c>
      <c r="I2585">
        <v>1689</v>
      </c>
      <c r="J2585">
        <v>1689</v>
      </c>
      <c r="K2585">
        <v>0</v>
      </c>
      <c r="L2585">
        <v>1689</v>
      </c>
      <c r="M2585">
        <v>2</v>
      </c>
      <c r="N2585">
        <v>0</v>
      </c>
      <c r="O2585">
        <v>3</v>
      </c>
      <c r="P2585">
        <v>7</v>
      </c>
      <c r="Q2585">
        <v>0</v>
      </c>
      <c r="R2585">
        <v>2</v>
      </c>
      <c r="S2585">
        <v>433</v>
      </c>
      <c r="T2585">
        <v>100</v>
      </c>
      <c r="U2585">
        <v>39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1</v>
      </c>
      <c r="AU2585">
        <v>0</v>
      </c>
      <c r="AV2585">
        <v>4</v>
      </c>
      <c r="AX2585">
        <v>231713</v>
      </c>
      <c r="BB2585">
        <f t="shared" si="619"/>
        <v>-0.20866814648668242</v>
      </c>
      <c r="BC2585">
        <f t="shared" si="619"/>
        <v>0.65274723083933595</v>
      </c>
      <c r="BD2585">
        <f t="shared" si="619"/>
        <v>-0.51240735344330679</v>
      </c>
      <c r="BE2585">
        <f t="shared" si="619"/>
        <v>1.1390775527258938</v>
      </c>
      <c r="BF2585">
        <f t="shared" si="619"/>
        <v>1.06952871458987</v>
      </c>
      <c r="BG2585">
        <f t="shared" si="619"/>
        <v>-1.0132209009324593</v>
      </c>
      <c r="BH2585">
        <f t="shared" si="619"/>
        <v>2.5335835044093655</v>
      </c>
      <c r="BI2585">
        <f t="shared" si="618"/>
        <v>1.5134322504535516</v>
      </c>
      <c r="BJ2585">
        <f t="shared" si="618"/>
        <v>1.4176668401506876</v>
      </c>
      <c r="BK2585">
        <f t="shared" si="618"/>
        <v>-0.78942087648064874</v>
      </c>
      <c r="BL2585">
        <f t="shared" si="618"/>
        <v>0.38021566712242189</v>
      </c>
      <c r="BM2585">
        <f t="shared" si="618"/>
        <v>0.78965335510324319</v>
      </c>
      <c r="BN2585">
        <f t="shared" si="618"/>
        <v>-0.76924933262188744</v>
      </c>
      <c r="BO2585">
        <f t="shared" si="618"/>
        <v>0.17344343439753029</v>
      </c>
      <c r="BP2585">
        <f t="shared" si="618"/>
        <v>0.33150421349700426</v>
      </c>
      <c r="BQ2585">
        <f t="shared" si="618"/>
        <v>-0.94767465068294066</v>
      </c>
      <c r="BR2585">
        <f t="shared" si="626"/>
        <v>0.30404081389622228</v>
      </c>
      <c r="BS2585">
        <f t="shared" si="626"/>
        <v>-0.19935064726954554</v>
      </c>
      <c r="BT2585">
        <f t="shared" si="626"/>
        <v>5.1079827640745812E-2</v>
      </c>
      <c r="BU2585">
        <f t="shared" si="626"/>
        <v>-0.11707382263553071</v>
      </c>
      <c r="BV2585">
        <f t="shared" si="626"/>
        <v>-0.35717256959863808</v>
      </c>
      <c r="BW2585">
        <f t="shared" si="626"/>
        <v>-0.10325810958507768</v>
      </c>
      <c r="BX2585">
        <f t="shared" si="621"/>
        <v>-4.71798068532421E-2</v>
      </c>
      <c r="BY2585">
        <f t="shared" si="617"/>
        <v>-0.1059703395244459</v>
      </c>
      <c r="BZ2585">
        <f t="shared" si="617"/>
        <v>-0.19657009570666342</v>
      </c>
      <c r="CA2585">
        <f t="shared" si="617"/>
        <v>-0.13449718289666615</v>
      </c>
      <c r="CB2585">
        <f t="shared" si="617"/>
        <v>-0.31011394532950831</v>
      </c>
      <c r="CC2585">
        <f t="shared" si="617"/>
        <v>-0.17748553263522798</v>
      </c>
      <c r="CD2585">
        <f t="shared" si="625"/>
        <v>-0.25505410597689637</v>
      </c>
      <c r="CE2585">
        <f t="shared" si="625"/>
        <v>-0.25381703953656021</v>
      </c>
      <c r="CF2585">
        <f t="shared" si="625"/>
        <v>-0.15071378989543877</v>
      </c>
      <c r="CG2585">
        <f t="shared" si="625"/>
        <v>-0.10861780008030536</v>
      </c>
      <c r="CH2585">
        <f t="shared" si="625"/>
        <v>-0.18882099759926541</v>
      </c>
      <c r="CI2585">
        <f t="shared" si="625"/>
        <v>-0.44619487448339101</v>
      </c>
      <c r="CJ2585">
        <f t="shared" si="625"/>
        <v>-0.16369571079412945</v>
      </c>
      <c r="CK2585">
        <f t="shared" si="625"/>
        <v>-9.7617598250793164E-2</v>
      </c>
      <c r="CL2585">
        <f t="shared" si="625"/>
        <v>-0.2513290785070888</v>
      </c>
      <c r="CM2585">
        <f t="shared" si="620"/>
        <v>-0.23069011945429144</v>
      </c>
      <c r="CN2585">
        <f t="shared" si="616"/>
        <v>-0.28694158180777513</v>
      </c>
      <c r="CO2585">
        <f t="shared" si="616"/>
        <v>-0.13662117757178671</v>
      </c>
      <c r="CP2585">
        <f t="shared" si="616"/>
        <v>-0.22529952388354521</v>
      </c>
      <c r="CQ2585">
        <f t="shared" si="616"/>
        <v>-0.21419160226713194</v>
      </c>
      <c r="CR2585">
        <f t="shared" si="616"/>
        <v>-0.26837784803098957</v>
      </c>
      <c r="CS2585">
        <f t="shared" si="615"/>
        <v>-0.12792901248503974</v>
      </c>
      <c r="CT2585">
        <f t="shared" si="615"/>
        <v>6.5481756494494983</v>
      </c>
      <c r="CU2585">
        <f t="shared" si="615"/>
        <v>-9.1644382318053288E-2</v>
      </c>
      <c r="CV2585">
        <f t="shared" si="615"/>
        <v>0.58430796653874073</v>
      </c>
      <c r="CX2585">
        <f t="shared" si="622"/>
        <v>0.65908857409347532</v>
      </c>
      <c r="CY2585">
        <f t="shared" si="623"/>
        <v>0.43001796185785574</v>
      </c>
      <c r="CZ2585">
        <f t="shared" si="624"/>
        <v>5.2473345390001591E-2</v>
      </c>
    </row>
    <row r="2586" spans="1:104" x14ac:dyDescent="0.25">
      <c r="A2586">
        <v>2593</v>
      </c>
      <c r="B2586">
        <v>8298</v>
      </c>
      <c r="C2586">
        <v>8</v>
      </c>
      <c r="D2586">
        <v>5</v>
      </c>
      <c r="E2586">
        <v>2006</v>
      </c>
      <c r="F2586">
        <v>2007</v>
      </c>
      <c r="G2586">
        <v>583</v>
      </c>
      <c r="H2586">
        <v>963</v>
      </c>
      <c r="I2586">
        <v>1546</v>
      </c>
      <c r="J2586">
        <v>1564</v>
      </c>
      <c r="K2586">
        <v>0</v>
      </c>
      <c r="L2586">
        <v>1564</v>
      </c>
      <c r="M2586">
        <v>2</v>
      </c>
      <c r="N2586">
        <v>0</v>
      </c>
      <c r="O2586">
        <v>2</v>
      </c>
      <c r="P2586">
        <v>6</v>
      </c>
      <c r="Q2586">
        <v>1</v>
      </c>
      <c r="R2586">
        <v>2</v>
      </c>
      <c r="S2586">
        <v>502</v>
      </c>
      <c r="T2586">
        <v>132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1</v>
      </c>
      <c r="AU2586">
        <v>0</v>
      </c>
      <c r="AV2586">
        <v>4</v>
      </c>
      <c r="AX2586">
        <v>267300</v>
      </c>
      <c r="BB2586">
        <f t="shared" si="619"/>
        <v>-0.21643310214751763</v>
      </c>
      <c r="BC2586">
        <f t="shared" si="619"/>
        <v>1.3780219317719313</v>
      </c>
      <c r="BD2586">
        <f t="shared" si="619"/>
        <v>-0.51240735344330679</v>
      </c>
      <c r="BE2586">
        <f t="shared" si="619"/>
        <v>1.1390775527258938</v>
      </c>
      <c r="BF2586">
        <f t="shared" si="619"/>
        <v>1.06952871458987</v>
      </c>
      <c r="BG2586">
        <f t="shared" si="619"/>
        <v>0.31715709360291405</v>
      </c>
      <c r="BH2586">
        <f t="shared" si="619"/>
        <v>0.89627244396715344</v>
      </c>
      <c r="BI2586">
        <f t="shared" si="618"/>
        <v>1.1707993876467826</v>
      </c>
      <c r="BJ2586">
        <f t="shared" si="618"/>
        <v>1.0835601071805661</v>
      </c>
      <c r="BK2586">
        <f t="shared" si="618"/>
        <v>-0.78942087648064874</v>
      </c>
      <c r="BL2586">
        <f t="shared" si="618"/>
        <v>0.12527690681504494</v>
      </c>
      <c r="BM2586">
        <f t="shared" si="618"/>
        <v>0.78965335510324319</v>
      </c>
      <c r="BN2586">
        <f t="shared" si="618"/>
        <v>-0.76924933262188744</v>
      </c>
      <c r="BO2586">
        <f t="shared" si="618"/>
        <v>-1.0605414743596004</v>
      </c>
      <c r="BP2586">
        <f t="shared" si="618"/>
        <v>-0.29793416656059907</v>
      </c>
      <c r="BQ2586">
        <f t="shared" si="618"/>
        <v>0.60872532306641436</v>
      </c>
      <c r="BR2586">
        <f t="shared" si="626"/>
        <v>0.30404081389622228</v>
      </c>
      <c r="BS2586">
        <f t="shared" si="626"/>
        <v>0.12917955801251968</v>
      </c>
      <c r="BT2586">
        <f t="shared" si="626"/>
        <v>0.30741351574903641</v>
      </c>
      <c r="BU2586">
        <f t="shared" si="626"/>
        <v>-0.71890322722064026</v>
      </c>
      <c r="BV2586">
        <f t="shared" si="626"/>
        <v>-0.35717256959863808</v>
      </c>
      <c r="BW2586">
        <f t="shared" si="626"/>
        <v>-0.10325810958507768</v>
      </c>
      <c r="BX2586">
        <f t="shared" si="621"/>
        <v>-4.71798068532421E-2</v>
      </c>
      <c r="BY2586">
        <f t="shared" si="617"/>
        <v>-0.1059703395244459</v>
      </c>
      <c r="BZ2586">
        <f t="shared" si="617"/>
        <v>-0.19657009570666342</v>
      </c>
      <c r="CA2586">
        <f t="shared" si="617"/>
        <v>-0.13449718289666615</v>
      </c>
      <c r="CB2586">
        <f t="shared" si="617"/>
        <v>-0.31011394532950831</v>
      </c>
      <c r="CC2586">
        <f t="shared" si="617"/>
        <v>-0.17748553263522798</v>
      </c>
      <c r="CD2586">
        <f t="shared" si="625"/>
        <v>-0.25505410597689637</v>
      </c>
      <c r="CE2586">
        <f t="shared" si="625"/>
        <v>-0.25381703953656021</v>
      </c>
      <c r="CF2586">
        <f t="shared" si="625"/>
        <v>-0.15071378989543877</v>
      </c>
      <c r="CG2586">
        <f t="shared" si="625"/>
        <v>-0.10861780008030536</v>
      </c>
      <c r="CH2586">
        <f t="shared" si="625"/>
        <v>-0.18882099759926541</v>
      </c>
      <c r="CI2586">
        <f t="shared" si="625"/>
        <v>-0.44619487448339101</v>
      </c>
      <c r="CJ2586">
        <f t="shared" si="625"/>
        <v>-0.16369571079412945</v>
      </c>
      <c r="CK2586">
        <f t="shared" si="625"/>
        <v>-9.7617598250793164E-2</v>
      </c>
      <c r="CL2586">
        <f t="shared" si="625"/>
        <v>-0.2513290785070888</v>
      </c>
      <c r="CM2586">
        <f t="shared" si="620"/>
        <v>-0.23069011945429144</v>
      </c>
      <c r="CN2586">
        <f t="shared" si="616"/>
        <v>-0.28694158180777513</v>
      </c>
      <c r="CO2586">
        <f t="shared" si="616"/>
        <v>-0.13662117757178671</v>
      </c>
      <c r="CP2586">
        <f t="shared" si="616"/>
        <v>-0.22529952388354521</v>
      </c>
      <c r="CQ2586">
        <f t="shared" si="616"/>
        <v>-0.21419160226713194</v>
      </c>
      <c r="CR2586">
        <f t="shared" si="616"/>
        <v>-0.26837784803098957</v>
      </c>
      <c r="CS2586">
        <f t="shared" si="615"/>
        <v>-0.12792901248503974</v>
      </c>
      <c r="CT2586">
        <f t="shared" si="615"/>
        <v>6.5481756494494983</v>
      </c>
      <c r="CU2586">
        <f t="shared" si="615"/>
        <v>-9.1644382318053288E-2</v>
      </c>
      <c r="CV2586">
        <f t="shared" si="615"/>
        <v>0.58430796653874073</v>
      </c>
      <c r="CX2586">
        <f t="shared" si="622"/>
        <v>1.1199268183727216</v>
      </c>
      <c r="CY2586">
        <f t="shared" si="623"/>
        <v>0.72718225729467578</v>
      </c>
      <c r="CZ2586">
        <f t="shared" si="624"/>
        <v>0.15424829025638684</v>
      </c>
    </row>
    <row r="2587" spans="1:104" x14ac:dyDescent="0.25">
      <c r="A2587">
        <v>2594</v>
      </c>
      <c r="B2587">
        <v>10331</v>
      </c>
      <c r="C2587">
        <v>7</v>
      </c>
      <c r="D2587">
        <v>7</v>
      </c>
      <c r="E2587">
        <v>1985</v>
      </c>
      <c r="F2587">
        <v>1985</v>
      </c>
      <c r="G2587">
        <v>215</v>
      </c>
      <c r="H2587">
        <v>970</v>
      </c>
      <c r="I2587">
        <v>1265</v>
      </c>
      <c r="J2587">
        <v>1240</v>
      </c>
      <c r="K2587">
        <v>0</v>
      </c>
      <c r="L2587">
        <v>1240</v>
      </c>
      <c r="M2587">
        <v>2</v>
      </c>
      <c r="N2587">
        <v>0</v>
      </c>
      <c r="O2587">
        <v>3</v>
      </c>
      <c r="P2587">
        <v>6</v>
      </c>
      <c r="Q2587">
        <v>0</v>
      </c>
      <c r="R2587">
        <v>2</v>
      </c>
      <c r="S2587">
        <v>528</v>
      </c>
      <c r="T2587">
        <v>232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1</v>
      </c>
      <c r="AU2587">
        <v>0</v>
      </c>
      <c r="AV2587">
        <v>4</v>
      </c>
      <c r="AX2587">
        <v>174000</v>
      </c>
      <c r="BB2587">
        <f t="shared" si="619"/>
        <v>9.0833958307391435E-3</v>
      </c>
      <c r="BC2587">
        <f t="shared" si="619"/>
        <v>0.65274723083933595</v>
      </c>
      <c r="BD2587">
        <f t="shared" si="619"/>
        <v>1.2890247485058182</v>
      </c>
      <c r="BE2587">
        <f t="shared" si="619"/>
        <v>0.43748997075658008</v>
      </c>
      <c r="BF2587">
        <f t="shared" si="619"/>
        <v>3.7678414706238425E-3</v>
      </c>
      <c r="BG2587">
        <f t="shared" si="619"/>
        <v>-0.52260122884823068</v>
      </c>
      <c r="BH2587">
        <f t="shared" si="619"/>
        <v>0.91205918972899302</v>
      </c>
      <c r="BI2587">
        <f t="shared" si="618"/>
        <v>0.49751383206145378</v>
      </c>
      <c r="BJ2587">
        <f t="shared" si="618"/>
        <v>0.21755545532201098</v>
      </c>
      <c r="BK2587">
        <f t="shared" si="618"/>
        <v>-0.78942087648064874</v>
      </c>
      <c r="BL2587">
        <f t="shared" si="618"/>
        <v>-0.53552435990167613</v>
      </c>
      <c r="BM2587">
        <f t="shared" si="618"/>
        <v>0.78965335510324319</v>
      </c>
      <c r="BN2587">
        <f t="shared" si="618"/>
        <v>-0.76924933262188744</v>
      </c>
      <c r="BO2587">
        <f t="shared" si="618"/>
        <v>0.17344343439753029</v>
      </c>
      <c r="BP2587">
        <f t="shared" si="618"/>
        <v>-0.29793416656059907</v>
      </c>
      <c r="BQ2587">
        <f t="shared" si="618"/>
        <v>-0.94767465068294066</v>
      </c>
      <c r="BR2587">
        <f t="shared" si="626"/>
        <v>0.30404081389622228</v>
      </c>
      <c r="BS2587">
        <f t="shared" si="626"/>
        <v>0.25297354840866021</v>
      </c>
      <c r="BT2587">
        <f t="shared" si="626"/>
        <v>1.1084562910874445</v>
      </c>
      <c r="BU2587">
        <f t="shared" si="626"/>
        <v>-0.71890322722064026</v>
      </c>
      <c r="BV2587">
        <f t="shared" si="626"/>
        <v>-0.35717256959863808</v>
      </c>
      <c r="BW2587">
        <f t="shared" si="626"/>
        <v>-0.10325810958507768</v>
      </c>
      <c r="BX2587">
        <f t="shared" si="621"/>
        <v>-4.71798068532421E-2</v>
      </c>
      <c r="BY2587">
        <f t="shared" si="617"/>
        <v>-0.1059703395244459</v>
      </c>
      <c r="BZ2587">
        <f t="shared" si="617"/>
        <v>-0.19657009570666342</v>
      </c>
      <c r="CA2587">
        <f t="shared" si="617"/>
        <v>-0.13449718289666615</v>
      </c>
      <c r="CB2587">
        <f t="shared" si="617"/>
        <v>-0.31011394532950831</v>
      </c>
      <c r="CC2587">
        <f t="shared" si="617"/>
        <v>-0.17748553263522798</v>
      </c>
      <c r="CD2587">
        <f t="shared" si="625"/>
        <v>-0.25505410597689637</v>
      </c>
      <c r="CE2587">
        <f t="shared" si="625"/>
        <v>-0.25381703953656021</v>
      </c>
      <c r="CF2587">
        <f t="shared" si="625"/>
        <v>-0.15071378989543877</v>
      </c>
      <c r="CG2587">
        <f t="shared" si="625"/>
        <v>-0.10861780008030536</v>
      </c>
      <c r="CH2587">
        <f t="shared" si="625"/>
        <v>-0.18882099759926541</v>
      </c>
      <c r="CI2587">
        <f t="shared" si="625"/>
        <v>-0.44619487448339101</v>
      </c>
      <c r="CJ2587">
        <f t="shared" si="625"/>
        <v>-0.16369571079412945</v>
      </c>
      <c r="CK2587">
        <f t="shared" si="625"/>
        <v>-9.7617598250793164E-2</v>
      </c>
      <c r="CL2587">
        <f t="shared" si="625"/>
        <v>-0.2513290785070888</v>
      </c>
      <c r="CM2587">
        <f t="shared" si="620"/>
        <v>-0.23069011945429144</v>
      </c>
      <c r="CN2587">
        <f t="shared" si="616"/>
        <v>-0.28694158180777513</v>
      </c>
      <c r="CO2587">
        <f t="shared" si="616"/>
        <v>-0.13662117757178671</v>
      </c>
      <c r="CP2587">
        <f t="shared" si="616"/>
        <v>-0.22529952388354521</v>
      </c>
      <c r="CQ2587">
        <f t="shared" si="616"/>
        <v>-0.21419160226713194</v>
      </c>
      <c r="CR2587">
        <f t="shared" si="616"/>
        <v>-0.26837784803098957</v>
      </c>
      <c r="CS2587">
        <f t="shared" si="615"/>
        <v>-0.12792901248503974</v>
      </c>
      <c r="CT2587">
        <f t="shared" si="615"/>
        <v>6.5481756494494983</v>
      </c>
      <c r="CU2587">
        <f t="shared" si="615"/>
        <v>-9.1644382318053288E-2</v>
      </c>
      <c r="CV2587">
        <f t="shared" si="615"/>
        <v>0.58430796653874073</v>
      </c>
      <c r="CX2587">
        <f t="shared" si="622"/>
        <v>-8.8273035260730826E-2</v>
      </c>
      <c r="CY2587">
        <f t="shared" si="623"/>
        <v>4.3845171556348872E-2</v>
      </c>
      <c r="CZ2587">
        <f t="shared" si="624"/>
        <v>1.7455220572560645E-2</v>
      </c>
    </row>
    <row r="2588" spans="1:104" x14ac:dyDescent="0.25">
      <c r="A2588">
        <v>2595</v>
      </c>
      <c r="B2588">
        <v>6718</v>
      </c>
      <c r="C2588">
        <v>8</v>
      </c>
      <c r="D2588">
        <v>5</v>
      </c>
      <c r="E2588">
        <v>2001</v>
      </c>
      <c r="F2588">
        <v>2001</v>
      </c>
      <c r="G2588">
        <v>250</v>
      </c>
      <c r="H2588">
        <v>1017</v>
      </c>
      <c r="I2588">
        <v>1267</v>
      </c>
      <c r="J2588">
        <v>1312</v>
      </c>
      <c r="K2588">
        <v>0</v>
      </c>
      <c r="L2588">
        <v>1312</v>
      </c>
      <c r="M2588">
        <v>2</v>
      </c>
      <c r="N2588">
        <v>0</v>
      </c>
      <c r="O2588">
        <v>2</v>
      </c>
      <c r="P2588">
        <v>5</v>
      </c>
      <c r="Q2588">
        <v>0</v>
      </c>
      <c r="R2588">
        <v>2</v>
      </c>
      <c r="S2588">
        <v>471</v>
      </c>
      <c r="T2588">
        <v>256</v>
      </c>
      <c r="U2588">
        <v>28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1</v>
      </c>
      <c r="AU2588">
        <v>0</v>
      </c>
      <c r="AV2588">
        <v>5</v>
      </c>
      <c r="AX2588">
        <v>180500</v>
      </c>
      <c r="BB2588">
        <f t="shared" si="619"/>
        <v>-0.39169924420636942</v>
      </c>
      <c r="BC2588">
        <f t="shared" si="619"/>
        <v>1.3780219317719313</v>
      </c>
      <c r="BD2588">
        <f t="shared" si="619"/>
        <v>-0.51240735344330679</v>
      </c>
      <c r="BE2588">
        <f t="shared" ref="BE2588:BM2631" si="627">(E2588-E$2)/E$3</f>
        <v>0.9720328903522476</v>
      </c>
      <c r="BF2588">
        <f t="shared" si="627"/>
        <v>0.77886665828462109</v>
      </c>
      <c r="BG2588">
        <f t="shared" si="627"/>
        <v>-0.44273291013684468</v>
      </c>
      <c r="BH2588">
        <f t="shared" si="627"/>
        <v>1.0180559112727725</v>
      </c>
      <c r="BI2588">
        <f t="shared" si="618"/>
        <v>0.50230590007273723</v>
      </c>
      <c r="BJ2588">
        <f t="shared" si="618"/>
        <v>0.41000093351280098</v>
      </c>
      <c r="BK2588">
        <f t="shared" si="618"/>
        <v>-0.78942087648064874</v>
      </c>
      <c r="BL2588">
        <f t="shared" si="618"/>
        <v>-0.38867963396462701</v>
      </c>
      <c r="BM2588">
        <f t="shared" si="618"/>
        <v>0.78965335510324319</v>
      </c>
      <c r="BN2588">
        <f t="shared" si="618"/>
        <v>-0.76924933262188744</v>
      </c>
      <c r="BO2588">
        <f t="shared" si="618"/>
        <v>-1.0605414743596004</v>
      </c>
      <c r="BP2588">
        <f t="shared" si="618"/>
        <v>-0.92737254661820245</v>
      </c>
      <c r="BQ2588">
        <f t="shared" si="618"/>
        <v>-0.94767465068294066</v>
      </c>
      <c r="BR2588">
        <f t="shared" si="626"/>
        <v>0.30404081389622228</v>
      </c>
      <c r="BS2588">
        <f t="shared" si="626"/>
        <v>-1.8420968998263239E-2</v>
      </c>
      <c r="BT2588">
        <f t="shared" si="626"/>
        <v>1.3007065571686625</v>
      </c>
      <c r="BU2588">
        <f t="shared" si="626"/>
        <v>-0.28682057777492059</v>
      </c>
      <c r="BV2588">
        <f t="shared" si="626"/>
        <v>-0.35717256959863808</v>
      </c>
      <c r="BW2588">
        <f t="shared" si="626"/>
        <v>-0.10325810958507768</v>
      </c>
      <c r="BX2588">
        <f t="shared" si="621"/>
        <v>-4.71798068532421E-2</v>
      </c>
      <c r="BY2588">
        <f t="shared" si="617"/>
        <v>-0.1059703395244459</v>
      </c>
      <c r="BZ2588">
        <f t="shared" si="617"/>
        <v>-0.19657009570666342</v>
      </c>
      <c r="CA2588">
        <f t="shared" si="617"/>
        <v>-0.13449718289666615</v>
      </c>
      <c r="CB2588">
        <f t="shared" si="617"/>
        <v>-0.31011394532950831</v>
      </c>
      <c r="CC2588">
        <f t="shared" si="617"/>
        <v>-0.17748553263522798</v>
      </c>
      <c r="CD2588">
        <f t="shared" si="625"/>
        <v>-0.25505410597689637</v>
      </c>
      <c r="CE2588">
        <f t="shared" si="625"/>
        <v>-0.25381703953656021</v>
      </c>
      <c r="CF2588">
        <f t="shared" si="625"/>
        <v>-0.15071378989543877</v>
      </c>
      <c r="CG2588">
        <f t="shared" si="625"/>
        <v>-0.10861780008030536</v>
      </c>
      <c r="CH2588">
        <f t="shared" si="625"/>
        <v>-0.18882099759926541</v>
      </c>
      <c r="CI2588">
        <f t="shared" si="625"/>
        <v>-0.44619487448339101</v>
      </c>
      <c r="CJ2588">
        <f t="shared" si="625"/>
        <v>-0.16369571079412945</v>
      </c>
      <c r="CK2588">
        <f t="shared" si="625"/>
        <v>-9.7617598250793164E-2</v>
      </c>
      <c r="CL2588">
        <f t="shared" si="625"/>
        <v>-0.2513290785070888</v>
      </c>
      <c r="CM2588">
        <f t="shared" si="620"/>
        <v>-0.23069011945429144</v>
      </c>
      <c r="CN2588">
        <f t="shared" si="616"/>
        <v>-0.28694158180777513</v>
      </c>
      <c r="CO2588">
        <f t="shared" si="616"/>
        <v>-0.13662117757178671</v>
      </c>
      <c r="CP2588">
        <f t="shared" si="616"/>
        <v>-0.22529952388354521</v>
      </c>
      <c r="CQ2588">
        <f t="shared" si="616"/>
        <v>-0.21419160226713194</v>
      </c>
      <c r="CR2588">
        <f t="shared" si="616"/>
        <v>-0.26837784803098957</v>
      </c>
      <c r="CS2588">
        <f t="shared" si="615"/>
        <v>-0.12792901248503974</v>
      </c>
      <c r="CT2588">
        <f t="shared" si="615"/>
        <v>6.5481756494494983</v>
      </c>
      <c r="CU2588">
        <f t="shared" si="615"/>
        <v>-9.1644382318053288E-2</v>
      </c>
      <c r="CV2588">
        <f t="shared" si="615"/>
        <v>1.7464674579970096</v>
      </c>
      <c r="CX2588">
        <f t="shared" si="622"/>
        <v>-4.1004838286039279E-3</v>
      </c>
      <c r="CY2588">
        <f t="shared" si="623"/>
        <v>0.31846157360472677</v>
      </c>
      <c r="CZ2588">
        <f t="shared" si="624"/>
        <v>0.10404628089562334</v>
      </c>
    </row>
    <row r="2589" spans="1:104" x14ac:dyDescent="0.25">
      <c r="A2589">
        <v>2596</v>
      </c>
      <c r="B2589">
        <v>11305</v>
      </c>
      <c r="C2589">
        <v>8</v>
      </c>
      <c r="D2589">
        <v>5</v>
      </c>
      <c r="E2589">
        <v>2002</v>
      </c>
      <c r="F2589">
        <v>2002</v>
      </c>
      <c r="G2589">
        <v>1329</v>
      </c>
      <c r="H2589">
        <v>593</v>
      </c>
      <c r="I2589">
        <v>1922</v>
      </c>
      <c r="J2589">
        <v>1922</v>
      </c>
      <c r="K2589">
        <v>0</v>
      </c>
      <c r="L2589">
        <v>1922</v>
      </c>
      <c r="M2589">
        <v>2</v>
      </c>
      <c r="N2589">
        <v>0</v>
      </c>
      <c r="O2589">
        <v>2</v>
      </c>
      <c r="P2589">
        <v>6</v>
      </c>
      <c r="Q2589">
        <v>1</v>
      </c>
      <c r="R2589">
        <v>3</v>
      </c>
      <c r="S2589">
        <v>692</v>
      </c>
      <c r="T2589">
        <v>201</v>
      </c>
      <c r="U2589">
        <v>64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1</v>
      </c>
      <c r="AU2589">
        <v>0</v>
      </c>
      <c r="AV2589">
        <v>4</v>
      </c>
      <c r="AX2589">
        <v>282000</v>
      </c>
      <c r="BB2589">
        <f t="shared" ref="BB2589:BG2652" si="628">(B2589-B$2)/B$3</f>
        <v>0.11712720745436044</v>
      </c>
      <c r="BC2589">
        <f t="shared" si="628"/>
        <v>1.3780219317719313</v>
      </c>
      <c r="BD2589">
        <f t="shared" si="628"/>
        <v>-0.51240735344330679</v>
      </c>
      <c r="BE2589">
        <f t="shared" si="627"/>
        <v>1.0054418228269768</v>
      </c>
      <c r="BF2589">
        <f t="shared" si="627"/>
        <v>0.82731033433549583</v>
      </c>
      <c r="BG2589">
        <f t="shared" si="627"/>
        <v>2.019493258137028</v>
      </c>
      <c r="BH2589">
        <f t="shared" si="627"/>
        <v>6.1830167984207866E-2</v>
      </c>
      <c r="BI2589">
        <f t="shared" si="618"/>
        <v>2.0717081737680769</v>
      </c>
      <c r="BJ2589">
        <f t="shared" si="618"/>
        <v>2.040441790406994</v>
      </c>
      <c r="BK2589">
        <f t="shared" si="618"/>
        <v>-0.78942087648064874</v>
      </c>
      <c r="BL2589">
        <f t="shared" si="618"/>
        <v>0.85542151633537256</v>
      </c>
      <c r="BM2589">
        <f t="shared" si="618"/>
        <v>0.78965335510324319</v>
      </c>
      <c r="BN2589">
        <f t="shared" si="618"/>
        <v>-0.76924933262188744</v>
      </c>
      <c r="BO2589">
        <f t="shared" si="618"/>
        <v>-1.0605414743596004</v>
      </c>
      <c r="BP2589">
        <f t="shared" si="618"/>
        <v>-0.29793416656059907</v>
      </c>
      <c r="BQ2589">
        <f t="shared" si="618"/>
        <v>0.60872532306641436</v>
      </c>
      <c r="BR2589">
        <f t="shared" si="626"/>
        <v>1.648693062085903</v>
      </c>
      <c r="BS2589">
        <f t="shared" si="626"/>
        <v>1.0338279493689311</v>
      </c>
      <c r="BT2589">
        <f t="shared" si="626"/>
        <v>0.86013303073253811</v>
      </c>
      <c r="BU2589">
        <f t="shared" si="626"/>
        <v>0.26871425722671899</v>
      </c>
      <c r="BV2589">
        <f t="shared" si="626"/>
        <v>-0.35717256959863808</v>
      </c>
      <c r="BW2589">
        <f t="shared" si="626"/>
        <v>-0.10325810958507768</v>
      </c>
      <c r="BX2589">
        <f t="shared" si="621"/>
        <v>-4.71798068532421E-2</v>
      </c>
      <c r="BY2589">
        <f t="shared" si="617"/>
        <v>-0.1059703395244459</v>
      </c>
      <c r="BZ2589">
        <f t="shared" si="617"/>
        <v>-0.19657009570666342</v>
      </c>
      <c r="CA2589">
        <f t="shared" si="617"/>
        <v>-0.13449718289666615</v>
      </c>
      <c r="CB2589">
        <f t="shared" si="617"/>
        <v>-0.31011394532950831</v>
      </c>
      <c r="CC2589">
        <f t="shared" si="617"/>
        <v>-0.17748553263522798</v>
      </c>
      <c r="CD2589">
        <f t="shared" si="625"/>
        <v>-0.25505410597689637</v>
      </c>
      <c r="CE2589">
        <f t="shared" si="625"/>
        <v>-0.25381703953656021</v>
      </c>
      <c r="CF2589">
        <f t="shared" si="625"/>
        <v>-0.15071378989543877</v>
      </c>
      <c r="CG2589">
        <f t="shared" si="625"/>
        <v>-0.10861780008030536</v>
      </c>
      <c r="CH2589">
        <f t="shared" si="625"/>
        <v>-0.18882099759926541</v>
      </c>
      <c r="CI2589">
        <f t="shared" si="625"/>
        <v>-0.44619487448339101</v>
      </c>
      <c r="CJ2589">
        <f t="shared" si="625"/>
        <v>-0.16369571079412945</v>
      </c>
      <c r="CK2589">
        <f t="shared" si="625"/>
        <v>-9.7617598250793164E-2</v>
      </c>
      <c r="CL2589">
        <f t="shared" si="625"/>
        <v>-0.2513290785070888</v>
      </c>
      <c r="CM2589">
        <f t="shared" si="620"/>
        <v>-0.23069011945429144</v>
      </c>
      <c r="CN2589">
        <f t="shared" si="616"/>
        <v>-0.28694158180777513</v>
      </c>
      <c r="CO2589">
        <f t="shared" si="616"/>
        <v>-0.13662117757178671</v>
      </c>
      <c r="CP2589">
        <f t="shared" si="616"/>
        <v>-0.22529952388354521</v>
      </c>
      <c r="CQ2589">
        <f t="shared" si="616"/>
        <v>-0.21419160226713194</v>
      </c>
      <c r="CR2589">
        <f t="shared" si="616"/>
        <v>-0.26837784803098957</v>
      </c>
      <c r="CS2589">
        <f t="shared" si="615"/>
        <v>-0.12792901248503974</v>
      </c>
      <c r="CT2589">
        <f t="shared" si="615"/>
        <v>6.5481756494494983</v>
      </c>
      <c r="CU2589">
        <f t="shared" si="615"/>
        <v>-9.1644382318053288E-2</v>
      </c>
      <c r="CV2589">
        <f t="shared" si="615"/>
        <v>0.58430796653874073</v>
      </c>
      <c r="CX2589">
        <f t="shared" si="622"/>
        <v>1.3102862808423008</v>
      </c>
      <c r="CY2589">
        <f t="shared" si="623"/>
        <v>1.4129588074456065</v>
      </c>
      <c r="CZ2589">
        <f t="shared" si="624"/>
        <v>1.0541647719106522E-2</v>
      </c>
    </row>
    <row r="2590" spans="1:104" x14ac:dyDescent="0.25">
      <c r="A2590">
        <v>2597</v>
      </c>
      <c r="B2590">
        <v>7777</v>
      </c>
      <c r="C2590">
        <v>6</v>
      </c>
      <c r="D2590">
        <v>5</v>
      </c>
      <c r="E2590">
        <v>1996</v>
      </c>
      <c r="F2590">
        <v>1996</v>
      </c>
      <c r="G2590">
        <v>0</v>
      </c>
      <c r="H2590">
        <v>1491</v>
      </c>
      <c r="I2590">
        <v>1491</v>
      </c>
      <c r="J2590">
        <v>1491</v>
      </c>
      <c r="K2590">
        <v>0</v>
      </c>
      <c r="L2590">
        <v>1491</v>
      </c>
      <c r="M2590">
        <v>2</v>
      </c>
      <c r="N2590">
        <v>0</v>
      </c>
      <c r="O2590">
        <v>3</v>
      </c>
      <c r="P2590">
        <v>7</v>
      </c>
      <c r="Q2590">
        <v>1</v>
      </c>
      <c r="R2590">
        <v>2</v>
      </c>
      <c r="S2590">
        <v>571</v>
      </c>
      <c r="T2590">
        <v>0</v>
      </c>
      <c r="U2590">
        <v>35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1</v>
      </c>
      <c r="AU2590">
        <v>0</v>
      </c>
      <c r="AV2590">
        <v>5</v>
      </c>
      <c r="AX2590">
        <v>178000</v>
      </c>
      <c r="BB2590">
        <f t="shared" si="628"/>
        <v>-0.27422655785173394</v>
      </c>
      <c r="BC2590">
        <f t="shared" si="628"/>
        <v>-7.2527470093259272E-2</v>
      </c>
      <c r="BD2590">
        <f t="shared" si="628"/>
        <v>-0.51240735344330679</v>
      </c>
      <c r="BE2590">
        <f t="shared" si="627"/>
        <v>0.80498822797860148</v>
      </c>
      <c r="BF2590">
        <f t="shared" si="627"/>
        <v>0.53664827803024695</v>
      </c>
      <c r="BG2590">
        <f t="shared" si="627"/>
        <v>-1.0132209009324593</v>
      </c>
      <c r="BH2590">
        <f t="shared" si="627"/>
        <v>2.0870441242887625</v>
      </c>
      <c r="BI2590">
        <f t="shared" si="618"/>
        <v>1.0390175173364871</v>
      </c>
      <c r="BJ2590">
        <f t="shared" si="618"/>
        <v>0.88844177512601497</v>
      </c>
      <c r="BK2590">
        <f t="shared" si="618"/>
        <v>-0.78942087648064874</v>
      </c>
      <c r="BL2590">
        <f t="shared" si="618"/>
        <v>-2.36073292044632E-2</v>
      </c>
      <c r="BM2590">
        <f t="shared" si="618"/>
        <v>0.78965335510324319</v>
      </c>
      <c r="BN2590">
        <f t="shared" si="618"/>
        <v>-0.76924933262188744</v>
      </c>
      <c r="BO2590">
        <f t="shared" si="618"/>
        <v>0.17344343439753029</v>
      </c>
      <c r="BP2590">
        <f t="shared" si="618"/>
        <v>0.33150421349700426</v>
      </c>
      <c r="BQ2590">
        <f t="shared" si="618"/>
        <v>0.60872532306641436</v>
      </c>
      <c r="BR2590">
        <f t="shared" si="626"/>
        <v>0.30404081389622228</v>
      </c>
      <c r="BS2590">
        <f t="shared" si="626"/>
        <v>0.4577097632945849</v>
      </c>
      <c r="BT2590">
        <f t="shared" si="626"/>
        <v>-0.74996294769766236</v>
      </c>
      <c r="BU2590">
        <f t="shared" si="626"/>
        <v>-0.17879991541349066</v>
      </c>
      <c r="BV2590">
        <f t="shared" si="626"/>
        <v>-0.35717256959863808</v>
      </c>
      <c r="BW2590">
        <f t="shared" si="626"/>
        <v>-0.10325810958507768</v>
      </c>
      <c r="BX2590">
        <f t="shared" si="621"/>
        <v>-4.71798068532421E-2</v>
      </c>
      <c r="BY2590">
        <f t="shared" si="617"/>
        <v>-0.1059703395244459</v>
      </c>
      <c r="BZ2590">
        <f t="shared" si="617"/>
        <v>-0.19657009570666342</v>
      </c>
      <c r="CA2590">
        <f t="shared" si="617"/>
        <v>-0.13449718289666615</v>
      </c>
      <c r="CB2590">
        <f t="shared" si="617"/>
        <v>-0.31011394532950831</v>
      </c>
      <c r="CC2590">
        <f t="shared" si="617"/>
        <v>-0.17748553263522798</v>
      </c>
      <c r="CD2590">
        <f t="shared" si="625"/>
        <v>-0.25505410597689637</v>
      </c>
      <c r="CE2590">
        <f t="shared" si="625"/>
        <v>-0.25381703953656021</v>
      </c>
      <c r="CF2590">
        <f t="shared" si="625"/>
        <v>-0.15071378989543877</v>
      </c>
      <c r="CG2590">
        <f t="shared" si="625"/>
        <v>-0.10861780008030536</v>
      </c>
      <c r="CH2590">
        <f t="shared" si="625"/>
        <v>-0.18882099759926541</v>
      </c>
      <c r="CI2590">
        <f t="shared" si="625"/>
        <v>-0.44619487448339101</v>
      </c>
      <c r="CJ2590">
        <f t="shared" si="625"/>
        <v>-0.16369571079412945</v>
      </c>
      <c r="CK2590">
        <f t="shared" si="625"/>
        <v>-9.7617598250793164E-2</v>
      </c>
      <c r="CL2590">
        <f t="shared" si="625"/>
        <v>-0.2513290785070888</v>
      </c>
      <c r="CM2590">
        <f t="shared" si="620"/>
        <v>-0.23069011945429144</v>
      </c>
      <c r="CN2590">
        <f t="shared" si="620"/>
        <v>-0.28694158180777513</v>
      </c>
      <c r="CO2590">
        <f t="shared" si="620"/>
        <v>-0.13662117757178671</v>
      </c>
      <c r="CP2590">
        <f t="shared" si="620"/>
        <v>-0.22529952388354521</v>
      </c>
      <c r="CQ2590">
        <f t="shared" si="620"/>
        <v>-0.21419160226713194</v>
      </c>
      <c r="CR2590">
        <f t="shared" si="620"/>
        <v>-0.26837784803098957</v>
      </c>
      <c r="CS2590">
        <f t="shared" si="615"/>
        <v>-0.12792901248503974</v>
      </c>
      <c r="CT2590">
        <f t="shared" si="615"/>
        <v>6.5481756494494983</v>
      </c>
      <c r="CU2590">
        <f t="shared" si="615"/>
        <v>-9.1644382318053288E-2</v>
      </c>
      <c r="CV2590">
        <f t="shared" si="615"/>
        <v>1.7464674579970096</v>
      </c>
      <c r="CX2590">
        <f t="shared" si="622"/>
        <v>-3.6474542071729656E-2</v>
      </c>
      <c r="CY2590">
        <f t="shared" si="623"/>
        <v>7.1703544014314516E-2</v>
      </c>
      <c r="CZ2590">
        <f t="shared" si="624"/>
        <v>1.1702498309239586E-2</v>
      </c>
    </row>
    <row r="2591" spans="1:104" x14ac:dyDescent="0.25">
      <c r="A2591">
        <v>2598</v>
      </c>
      <c r="B2591">
        <v>11800</v>
      </c>
      <c r="C2591">
        <v>7</v>
      </c>
      <c r="D2591">
        <v>5</v>
      </c>
      <c r="E2591">
        <v>2003</v>
      </c>
      <c r="F2591">
        <v>2004</v>
      </c>
      <c r="G2591">
        <v>766</v>
      </c>
      <c r="H2591">
        <v>356</v>
      </c>
      <c r="I2591">
        <v>1122</v>
      </c>
      <c r="J2591">
        <v>1146</v>
      </c>
      <c r="K2591">
        <v>1340</v>
      </c>
      <c r="L2591">
        <v>2486</v>
      </c>
      <c r="M2591">
        <v>3</v>
      </c>
      <c r="N2591">
        <v>1</v>
      </c>
      <c r="O2591">
        <v>5</v>
      </c>
      <c r="P2591">
        <v>10</v>
      </c>
      <c r="Q2591">
        <v>1</v>
      </c>
      <c r="R2591">
        <v>2</v>
      </c>
      <c r="S2591">
        <v>452</v>
      </c>
      <c r="T2591">
        <v>143</v>
      </c>
      <c r="U2591">
        <v>32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1</v>
      </c>
      <c r="AU2591">
        <v>0</v>
      </c>
      <c r="AV2591">
        <v>4</v>
      </c>
      <c r="AX2591">
        <v>279900</v>
      </c>
      <c r="BB2591">
        <f t="shared" si="628"/>
        <v>0.17203653677026653</v>
      </c>
      <c r="BC2591">
        <f t="shared" si="628"/>
        <v>0.65274723083933595</v>
      </c>
      <c r="BD2591">
        <f t="shared" si="628"/>
        <v>-0.51240735344330679</v>
      </c>
      <c r="BE2591">
        <f t="shared" si="627"/>
        <v>1.0388507553017061</v>
      </c>
      <c r="BF2591">
        <f t="shared" si="627"/>
        <v>0.92419768643724554</v>
      </c>
      <c r="BG2591">
        <f t="shared" si="627"/>
        <v>0.73475430286530397</v>
      </c>
      <c r="BH2591">
        <f t="shared" si="627"/>
        <v>-0.47266393852378702</v>
      </c>
      <c r="BI2591">
        <f t="shared" si="618"/>
        <v>0.15488096925468497</v>
      </c>
      <c r="BJ2591">
        <f t="shared" si="618"/>
        <v>-3.3692807871520403E-2</v>
      </c>
      <c r="BK2591">
        <f t="shared" si="618"/>
        <v>2.3384107701938346</v>
      </c>
      <c r="BL2591">
        <f t="shared" si="618"/>
        <v>2.0057052028422575</v>
      </c>
      <c r="BM2591">
        <f t="shared" si="618"/>
        <v>2.6189661468482082</v>
      </c>
      <c r="BN2591">
        <f t="shared" si="618"/>
        <v>1.2088203798343946</v>
      </c>
      <c r="BO2591">
        <f t="shared" si="618"/>
        <v>2.6414132519117914</v>
      </c>
      <c r="BP2591">
        <f t="shared" si="618"/>
        <v>2.2198193536698141</v>
      </c>
      <c r="BQ2591">
        <f t="shared" si="618"/>
        <v>0.60872532306641436</v>
      </c>
      <c r="BR2591">
        <f t="shared" si="626"/>
        <v>0.30404081389622228</v>
      </c>
      <c r="BS2591">
        <f t="shared" si="626"/>
        <v>-0.10888580813390439</v>
      </c>
      <c r="BT2591">
        <f t="shared" si="626"/>
        <v>0.39552822103626134</v>
      </c>
      <c r="BU2591">
        <f t="shared" si="626"/>
        <v>-0.22509448499696064</v>
      </c>
      <c r="BV2591">
        <f t="shared" si="626"/>
        <v>-0.35717256959863808</v>
      </c>
      <c r="BW2591">
        <f t="shared" si="626"/>
        <v>-0.10325810958507768</v>
      </c>
      <c r="BX2591">
        <f t="shared" si="621"/>
        <v>-4.71798068532421E-2</v>
      </c>
      <c r="BY2591">
        <f t="shared" si="617"/>
        <v>-0.1059703395244459</v>
      </c>
      <c r="BZ2591">
        <f t="shared" si="617"/>
        <v>-0.19657009570666342</v>
      </c>
      <c r="CA2591">
        <f t="shared" si="617"/>
        <v>-0.13449718289666615</v>
      </c>
      <c r="CB2591">
        <f t="shared" si="617"/>
        <v>-0.31011394532950831</v>
      </c>
      <c r="CC2591">
        <f t="shared" si="617"/>
        <v>-0.17748553263522798</v>
      </c>
      <c r="CD2591">
        <f t="shared" si="625"/>
        <v>-0.25505410597689637</v>
      </c>
      <c r="CE2591">
        <f t="shared" si="625"/>
        <v>-0.25381703953656021</v>
      </c>
      <c r="CF2591">
        <f t="shared" si="625"/>
        <v>-0.15071378989543877</v>
      </c>
      <c r="CG2591">
        <f t="shared" si="625"/>
        <v>-0.10861780008030536</v>
      </c>
      <c r="CH2591">
        <f t="shared" si="625"/>
        <v>-0.18882099759926541</v>
      </c>
      <c r="CI2591">
        <f t="shared" si="625"/>
        <v>-0.44619487448339101</v>
      </c>
      <c r="CJ2591">
        <f t="shared" si="625"/>
        <v>-0.16369571079412945</v>
      </c>
      <c r="CK2591">
        <f t="shared" si="625"/>
        <v>-9.7617598250793164E-2</v>
      </c>
      <c r="CL2591">
        <f t="shared" si="625"/>
        <v>-0.2513290785070888</v>
      </c>
      <c r="CM2591">
        <f t="shared" si="620"/>
        <v>-0.23069011945429144</v>
      </c>
      <c r="CN2591">
        <f t="shared" si="620"/>
        <v>-0.28694158180777513</v>
      </c>
      <c r="CO2591">
        <f t="shared" si="620"/>
        <v>-0.13662117757178671</v>
      </c>
      <c r="CP2591">
        <f t="shared" si="620"/>
        <v>-0.22529952388354521</v>
      </c>
      <c r="CQ2591">
        <f t="shared" si="620"/>
        <v>-0.21419160226713194</v>
      </c>
      <c r="CR2591">
        <f t="shared" si="620"/>
        <v>-0.26837784803098957</v>
      </c>
      <c r="CS2591">
        <f t="shared" si="615"/>
        <v>-0.12792901248503974</v>
      </c>
      <c r="CT2591">
        <f t="shared" si="615"/>
        <v>6.5481756494494983</v>
      </c>
      <c r="CU2591">
        <f t="shared" si="615"/>
        <v>-9.1644382318053288E-2</v>
      </c>
      <c r="CV2591">
        <f t="shared" si="615"/>
        <v>0.58430796653874073</v>
      </c>
      <c r="CX2591">
        <f t="shared" si="622"/>
        <v>1.2830920719180752</v>
      </c>
      <c r="CY2591">
        <f t="shared" si="623"/>
        <v>0.98330757949209324</v>
      </c>
      <c r="CZ2591">
        <f t="shared" si="624"/>
        <v>8.9870741899103615E-2</v>
      </c>
    </row>
    <row r="2592" spans="1:104" x14ac:dyDescent="0.25">
      <c r="A2592">
        <v>2599</v>
      </c>
      <c r="B2592">
        <v>12633</v>
      </c>
      <c r="C2592">
        <v>10</v>
      </c>
      <c r="D2592">
        <v>5</v>
      </c>
      <c r="E2592">
        <v>2006</v>
      </c>
      <c r="F2592">
        <v>2007</v>
      </c>
      <c r="G2592">
        <v>0</v>
      </c>
      <c r="H2592">
        <v>1824</v>
      </c>
      <c r="I2592">
        <v>1824</v>
      </c>
      <c r="J2592">
        <v>1824</v>
      </c>
      <c r="K2592">
        <v>0</v>
      </c>
      <c r="L2592">
        <v>1824</v>
      </c>
      <c r="M2592">
        <v>2</v>
      </c>
      <c r="N2592">
        <v>0</v>
      </c>
      <c r="O2592">
        <v>3</v>
      </c>
      <c r="P2592">
        <v>8</v>
      </c>
      <c r="Q2592">
        <v>1</v>
      </c>
      <c r="R2592">
        <v>3</v>
      </c>
      <c r="S2592">
        <v>932</v>
      </c>
      <c r="T2592">
        <v>160</v>
      </c>
      <c r="U2592">
        <v>36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1</v>
      </c>
      <c r="AU2592">
        <v>0</v>
      </c>
      <c r="AV2592">
        <v>5</v>
      </c>
      <c r="AX2592">
        <v>392000</v>
      </c>
      <c r="BB2592">
        <f t="shared" si="628"/>
        <v>0.2644395091342055</v>
      </c>
      <c r="BC2592">
        <f t="shared" si="628"/>
        <v>2.8285713336371217</v>
      </c>
      <c r="BD2592">
        <f t="shared" si="628"/>
        <v>-0.51240735344330679</v>
      </c>
      <c r="BE2592">
        <f t="shared" si="627"/>
        <v>1.1390775527258938</v>
      </c>
      <c r="BF2592">
        <f t="shared" si="627"/>
        <v>1.06952871458987</v>
      </c>
      <c r="BG2592">
        <f t="shared" si="627"/>
        <v>-1.0132209009324593</v>
      </c>
      <c r="BH2592">
        <f t="shared" si="627"/>
        <v>2.8380421726734135</v>
      </c>
      <c r="BI2592">
        <f t="shared" si="618"/>
        <v>1.8368968412151865</v>
      </c>
      <c r="BJ2592">
        <f t="shared" si="618"/>
        <v>1.7785021117584188</v>
      </c>
      <c r="BK2592">
        <f t="shared" si="618"/>
        <v>-0.78942087648064874</v>
      </c>
      <c r="BL2592">
        <f t="shared" si="618"/>
        <v>0.65554952825438906</v>
      </c>
      <c r="BM2592">
        <f t="shared" si="618"/>
        <v>0.78965335510324319</v>
      </c>
      <c r="BN2592">
        <f t="shared" si="618"/>
        <v>-0.76924933262188744</v>
      </c>
      <c r="BO2592">
        <f t="shared" si="618"/>
        <v>0.17344343439753029</v>
      </c>
      <c r="BP2592">
        <f t="shared" si="618"/>
        <v>0.96094259355460765</v>
      </c>
      <c r="BQ2592">
        <f t="shared" si="618"/>
        <v>0.60872532306641436</v>
      </c>
      <c r="BR2592">
        <f t="shared" si="626"/>
        <v>1.648693062085903</v>
      </c>
      <c r="BS2592">
        <f t="shared" si="626"/>
        <v>2.1765417068717667</v>
      </c>
      <c r="BT2592">
        <f t="shared" si="626"/>
        <v>0.53170549284379076</v>
      </c>
      <c r="BU2592">
        <f t="shared" si="626"/>
        <v>-0.16336839221900068</v>
      </c>
      <c r="BV2592">
        <f t="shared" si="626"/>
        <v>-0.35717256959863808</v>
      </c>
      <c r="BW2592">
        <f t="shared" si="626"/>
        <v>-0.10325810958507768</v>
      </c>
      <c r="BX2592">
        <f t="shared" si="621"/>
        <v>-4.71798068532421E-2</v>
      </c>
      <c r="BY2592">
        <f t="shared" si="617"/>
        <v>-0.1059703395244459</v>
      </c>
      <c r="BZ2592">
        <f t="shared" si="617"/>
        <v>-0.19657009570666342</v>
      </c>
      <c r="CA2592">
        <f t="shared" si="617"/>
        <v>-0.13449718289666615</v>
      </c>
      <c r="CB2592">
        <f t="shared" si="617"/>
        <v>-0.31011394532950831</v>
      </c>
      <c r="CC2592">
        <f t="shared" si="617"/>
        <v>-0.17748553263522798</v>
      </c>
      <c r="CD2592">
        <f t="shared" si="625"/>
        <v>-0.25505410597689637</v>
      </c>
      <c r="CE2592">
        <f t="shared" si="625"/>
        <v>-0.25381703953656021</v>
      </c>
      <c r="CF2592">
        <f t="shared" si="625"/>
        <v>-0.15071378989543877</v>
      </c>
      <c r="CG2592">
        <f t="shared" si="625"/>
        <v>-0.10861780008030536</v>
      </c>
      <c r="CH2592">
        <f t="shared" si="625"/>
        <v>-0.18882099759926541</v>
      </c>
      <c r="CI2592">
        <f t="shared" si="625"/>
        <v>-0.44619487448339101</v>
      </c>
      <c r="CJ2592">
        <f t="shared" si="625"/>
        <v>-0.16369571079412945</v>
      </c>
      <c r="CK2592">
        <f t="shared" si="625"/>
        <v>-9.7617598250793164E-2</v>
      </c>
      <c r="CL2592">
        <f t="shared" si="625"/>
        <v>-0.2513290785070888</v>
      </c>
      <c r="CM2592">
        <f t="shared" si="620"/>
        <v>-0.23069011945429144</v>
      </c>
      <c r="CN2592">
        <f t="shared" si="620"/>
        <v>-0.28694158180777513</v>
      </c>
      <c r="CO2592">
        <f t="shared" si="620"/>
        <v>-0.13662117757178671</v>
      </c>
      <c r="CP2592">
        <f t="shared" si="620"/>
        <v>-0.22529952388354521</v>
      </c>
      <c r="CQ2592">
        <f t="shared" si="620"/>
        <v>-0.21419160226713194</v>
      </c>
      <c r="CR2592">
        <f t="shared" si="620"/>
        <v>-0.26837784803098957</v>
      </c>
      <c r="CS2592">
        <f t="shared" si="615"/>
        <v>-0.12792901248503974</v>
      </c>
      <c r="CT2592">
        <f t="shared" si="615"/>
        <v>6.5481756494494983</v>
      </c>
      <c r="CU2592">
        <f t="shared" si="615"/>
        <v>-9.1644382318053288E-2</v>
      </c>
      <c r="CV2592">
        <f t="shared" si="615"/>
        <v>1.7464674579970096</v>
      </c>
      <c r="CX2592">
        <f t="shared" si="622"/>
        <v>2.7347448435398327</v>
      </c>
      <c r="CY2592">
        <f t="shared" si="623"/>
        <v>1.4087522921791751</v>
      </c>
      <c r="CZ2592">
        <f t="shared" si="624"/>
        <v>1.7582562462639462</v>
      </c>
    </row>
    <row r="2593" spans="1:104" x14ac:dyDescent="0.25">
      <c r="A2593">
        <v>2600</v>
      </c>
      <c r="B2593">
        <v>43500</v>
      </c>
      <c r="C2593">
        <v>3</v>
      </c>
      <c r="D2593">
        <v>5</v>
      </c>
      <c r="E2593">
        <v>1953</v>
      </c>
      <c r="F2593">
        <v>1953</v>
      </c>
      <c r="G2593">
        <v>0</v>
      </c>
      <c r="H2593">
        <v>0</v>
      </c>
      <c r="I2593">
        <v>0</v>
      </c>
      <c r="J2593">
        <v>2034</v>
      </c>
      <c r="K2593">
        <v>0</v>
      </c>
      <c r="L2593">
        <v>2034</v>
      </c>
      <c r="M2593">
        <v>1</v>
      </c>
      <c r="N2593">
        <v>0</v>
      </c>
      <c r="O2593">
        <v>2</v>
      </c>
      <c r="P2593">
        <v>9</v>
      </c>
      <c r="Q2593">
        <v>0</v>
      </c>
      <c r="R2593">
        <v>4</v>
      </c>
      <c r="S2593">
        <v>1041</v>
      </c>
      <c r="T2593">
        <v>483</v>
      </c>
      <c r="U2593">
        <v>266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1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X2593">
        <v>130000</v>
      </c>
      <c r="BB2593">
        <f t="shared" si="628"/>
        <v>3.6884521717484957</v>
      </c>
      <c r="BC2593">
        <f t="shared" si="628"/>
        <v>-2.2483515728910453</v>
      </c>
      <c r="BD2593">
        <f t="shared" si="628"/>
        <v>-0.51240735344330679</v>
      </c>
      <c r="BE2593">
        <f t="shared" si="627"/>
        <v>-0.63159586843475501</v>
      </c>
      <c r="BF2593">
        <f t="shared" si="627"/>
        <v>-1.5464297921573706</v>
      </c>
      <c r="BG2593">
        <f t="shared" si="627"/>
        <v>-1.0132209009324593</v>
      </c>
      <c r="BH2593">
        <f t="shared" si="627"/>
        <v>-1.2755327229830535</v>
      </c>
      <c r="BI2593">
        <f t="shared" si="618"/>
        <v>-2.5334691850753472</v>
      </c>
      <c r="BJ2593">
        <f t="shared" si="618"/>
        <v>2.3398014231482227</v>
      </c>
      <c r="BK2593">
        <f t="shared" si="618"/>
        <v>-0.78942087648064874</v>
      </c>
      <c r="BL2593">
        <f t="shared" si="618"/>
        <v>1.0838466455707823</v>
      </c>
      <c r="BM2593">
        <f t="shared" si="618"/>
        <v>-1.0396594366417218</v>
      </c>
      <c r="BN2593">
        <f t="shared" si="618"/>
        <v>-0.76924933262188744</v>
      </c>
      <c r="BO2593">
        <f t="shared" si="618"/>
        <v>-1.0605414743596004</v>
      </c>
      <c r="BP2593">
        <f t="shared" si="618"/>
        <v>1.590380973612211</v>
      </c>
      <c r="BQ2593">
        <f t="shared" si="618"/>
        <v>-0.94767465068294066</v>
      </c>
      <c r="BR2593">
        <f t="shared" si="626"/>
        <v>2.9933453102755836</v>
      </c>
      <c r="BS2593">
        <f t="shared" si="626"/>
        <v>2.6955242050709707</v>
      </c>
      <c r="BT2593">
        <f t="shared" si="626"/>
        <v>3.1190736571868491</v>
      </c>
      <c r="BU2593">
        <f t="shared" si="626"/>
        <v>3.3858819425136968</v>
      </c>
      <c r="BV2593">
        <f t="shared" si="626"/>
        <v>-0.35717256959863808</v>
      </c>
      <c r="BW2593">
        <f t="shared" si="626"/>
        <v>-0.10325810958507768</v>
      </c>
      <c r="BX2593">
        <f t="shared" si="621"/>
        <v>-4.71798068532421E-2</v>
      </c>
      <c r="BY2593">
        <f t="shared" si="617"/>
        <v>-0.1059703395244459</v>
      </c>
      <c r="BZ2593">
        <f t="shared" si="617"/>
        <v>-0.19657009570666342</v>
      </c>
      <c r="CA2593">
        <f t="shared" si="617"/>
        <v>-0.13449718289666615</v>
      </c>
      <c r="CB2593">
        <f t="shared" si="617"/>
        <v>-0.31011394532950831</v>
      </c>
      <c r="CC2593">
        <f t="shared" si="617"/>
        <v>-0.17748553263522798</v>
      </c>
      <c r="CD2593">
        <f t="shared" si="625"/>
        <v>-0.25505410597689637</v>
      </c>
      <c r="CE2593">
        <f t="shared" si="625"/>
        <v>-0.25381703953656021</v>
      </c>
      <c r="CF2593">
        <f t="shared" si="625"/>
        <v>-0.15071378989543877</v>
      </c>
      <c r="CG2593">
        <f t="shared" si="625"/>
        <v>-0.10861780008030536</v>
      </c>
      <c r="CH2593">
        <f t="shared" si="625"/>
        <v>5.293078932701988</v>
      </c>
      <c r="CI2593">
        <f t="shared" si="625"/>
        <v>-0.44619487448339101</v>
      </c>
      <c r="CJ2593">
        <f t="shared" si="625"/>
        <v>-0.16369571079412945</v>
      </c>
      <c r="CK2593">
        <f t="shared" si="625"/>
        <v>-9.7617598250793164E-2</v>
      </c>
      <c r="CL2593">
        <f t="shared" si="625"/>
        <v>-0.2513290785070888</v>
      </c>
      <c r="CM2593">
        <f t="shared" si="620"/>
        <v>-0.23069011945429144</v>
      </c>
      <c r="CN2593">
        <f t="shared" si="620"/>
        <v>-0.28694158180777513</v>
      </c>
      <c r="CO2593">
        <f t="shared" si="620"/>
        <v>-0.13662117757178671</v>
      </c>
      <c r="CP2593">
        <f t="shared" si="620"/>
        <v>-0.22529952388354521</v>
      </c>
      <c r="CQ2593">
        <f t="shared" si="620"/>
        <v>-0.21419160226713194</v>
      </c>
      <c r="CR2593">
        <f t="shared" si="620"/>
        <v>-0.26837784803098957</v>
      </c>
      <c r="CS2593">
        <f t="shared" si="615"/>
        <v>-0.12792901248503974</v>
      </c>
      <c r="CT2593">
        <f t="shared" si="615"/>
        <v>-0.15262944947551418</v>
      </c>
      <c r="CU2593">
        <f t="shared" si="615"/>
        <v>-9.1644382318053288E-2</v>
      </c>
      <c r="CV2593">
        <f t="shared" si="615"/>
        <v>-4.0643299992943351</v>
      </c>
      <c r="CX2593">
        <f t="shared" si="622"/>
        <v>-0.65805646033974374</v>
      </c>
      <c r="CY2593">
        <f t="shared" si="623"/>
        <v>-0.17984160649140588</v>
      </c>
      <c r="CZ2593">
        <f t="shared" si="624"/>
        <v>0.22868944644118713</v>
      </c>
    </row>
    <row r="2594" spans="1:104" x14ac:dyDescent="0.25">
      <c r="A2594">
        <v>2601</v>
      </c>
      <c r="B2594">
        <v>6710</v>
      </c>
      <c r="C2594">
        <v>6</v>
      </c>
      <c r="D2594">
        <v>5</v>
      </c>
      <c r="E2594">
        <v>1996</v>
      </c>
      <c r="F2594">
        <v>1997</v>
      </c>
      <c r="G2594">
        <v>16</v>
      </c>
      <c r="H2594">
        <v>0</v>
      </c>
      <c r="I2594">
        <v>920</v>
      </c>
      <c r="J2594">
        <v>936</v>
      </c>
      <c r="K2594">
        <v>0</v>
      </c>
      <c r="L2594">
        <v>936</v>
      </c>
      <c r="M2594">
        <v>0</v>
      </c>
      <c r="N2594">
        <v>1</v>
      </c>
      <c r="O2594">
        <v>0</v>
      </c>
      <c r="P2594">
        <v>3</v>
      </c>
      <c r="Q2594">
        <v>0</v>
      </c>
      <c r="R2594">
        <v>2</v>
      </c>
      <c r="S2594">
        <v>460</v>
      </c>
      <c r="T2594">
        <v>0</v>
      </c>
      <c r="U2594">
        <v>4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1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5</v>
      </c>
      <c r="AX2594">
        <v>140000</v>
      </c>
      <c r="BB2594">
        <f t="shared" si="628"/>
        <v>-0.39258666771046485</v>
      </c>
      <c r="BC2594">
        <f t="shared" si="628"/>
        <v>-7.2527470093259272E-2</v>
      </c>
      <c r="BD2594">
        <f t="shared" si="628"/>
        <v>-0.51240735344330679</v>
      </c>
      <c r="BE2594">
        <f t="shared" si="627"/>
        <v>0.80498822797860148</v>
      </c>
      <c r="BF2594">
        <f t="shared" si="627"/>
        <v>0.58509195408112169</v>
      </c>
      <c r="BG2594">
        <f t="shared" si="627"/>
        <v>-0.97670966952154004</v>
      </c>
      <c r="BH2594">
        <f t="shared" si="627"/>
        <v>-1.2755327229830535</v>
      </c>
      <c r="BI2594">
        <f t="shared" si="618"/>
        <v>-0.3291178998849465</v>
      </c>
      <c r="BJ2594">
        <f t="shared" si="618"/>
        <v>-0.59499211926132456</v>
      </c>
      <c r="BK2594">
        <f t="shared" si="618"/>
        <v>-0.78942087648064874</v>
      </c>
      <c r="BL2594">
        <f t="shared" si="618"/>
        <v>-1.1555354249692169</v>
      </c>
      <c r="BM2594">
        <f t="shared" si="618"/>
        <v>-2.8689722283866868</v>
      </c>
      <c r="BN2594">
        <f t="shared" si="618"/>
        <v>1.2088203798343946</v>
      </c>
      <c r="BO2594">
        <f t="shared" si="618"/>
        <v>-3.5285112918738619</v>
      </c>
      <c r="BP2594">
        <f t="shared" si="618"/>
        <v>-2.186249306733409</v>
      </c>
      <c r="BQ2594">
        <f t="shared" si="618"/>
        <v>-0.94767465068294066</v>
      </c>
      <c r="BR2594">
        <f t="shared" si="626"/>
        <v>0.30404081389622228</v>
      </c>
      <c r="BS2594">
        <f t="shared" si="626"/>
        <v>-7.0795349550476533E-2</v>
      </c>
      <c r="BT2594">
        <f t="shared" si="626"/>
        <v>-0.74996294769766236</v>
      </c>
      <c r="BU2594">
        <f t="shared" si="626"/>
        <v>-0.10164229944104071</v>
      </c>
      <c r="BV2594">
        <f t="shared" si="626"/>
        <v>-0.35717256959863808</v>
      </c>
      <c r="BW2594">
        <f t="shared" si="626"/>
        <v>-0.10325810958507768</v>
      </c>
      <c r="BX2594">
        <f t="shared" si="621"/>
        <v>-4.71798068532421E-2</v>
      </c>
      <c r="BY2594">
        <f t="shared" si="617"/>
        <v>-0.1059703395244459</v>
      </c>
      <c r="BZ2594">
        <f t="shared" si="617"/>
        <v>-0.19657009570666342</v>
      </c>
      <c r="CA2594">
        <f t="shared" si="617"/>
        <v>-0.13449718289666615</v>
      </c>
      <c r="CB2594">
        <f t="shared" si="617"/>
        <v>-0.31011394532950831</v>
      </c>
      <c r="CC2594">
        <f t="shared" si="617"/>
        <v>-0.17748553263522798</v>
      </c>
      <c r="CD2594">
        <f t="shared" si="625"/>
        <v>-0.25505410597689637</v>
      </c>
      <c r="CE2594">
        <f t="shared" si="625"/>
        <v>-0.25381703953656021</v>
      </c>
      <c r="CF2594">
        <f t="shared" si="625"/>
        <v>-0.15071378989543877</v>
      </c>
      <c r="CG2594">
        <f t="shared" si="625"/>
        <v>-0.10861780008030536</v>
      </c>
      <c r="CH2594">
        <f t="shared" si="625"/>
        <v>5.293078932701988</v>
      </c>
      <c r="CI2594">
        <f t="shared" si="625"/>
        <v>-0.44619487448339101</v>
      </c>
      <c r="CJ2594">
        <f t="shared" si="625"/>
        <v>-0.16369571079412945</v>
      </c>
      <c r="CK2594">
        <f t="shared" si="625"/>
        <v>-9.7617598250793164E-2</v>
      </c>
      <c r="CL2594">
        <f t="shared" si="625"/>
        <v>-0.2513290785070888</v>
      </c>
      <c r="CM2594">
        <f t="shared" si="620"/>
        <v>-0.23069011945429144</v>
      </c>
      <c r="CN2594">
        <f t="shared" si="620"/>
        <v>-0.28694158180777513</v>
      </c>
      <c r="CO2594">
        <f t="shared" si="620"/>
        <v>-0.13662117757178671</v>
      </c>
      <c r="CP2594">
        <f t="shared" si="620"/>
        <v>-0.22529952388354521</v>
      </c>
      <c r="CQ2594">
        <f t="shared" si="620"/>
        <v>-0.21419160226713194</v>
      </c>
      <c r="CR2594">
        <f t="shared" si="620"/>
        <v>-0.26837784803098957</v>
      </c>
      <c r="CS2594">
        <f t="shared" si="615"/>
        <v>-0.12792901248503974</v>
      </c>
      <c r="CT2594">
        <f t="shared" si="615"/>
        <v>-0.15262944947551418</v>
      </c>
      <c r="CU2594">
        <f t="shared" si="615"/>
        <v>-9.1644382318053288E-2</v>
      </c>
      <c r="CV2594">
        <f t="shared" si="615"/>
        <v>1.7464674579970096</v>
      </c>
      <c r="CX2594">
        <f t="shared" si="622"/>
        <v>-0.52856022736724073</v>
      </c>
      <c r="CY2594">
        <f t="shared" si="623"/>
        <v>-0.47418231469983185</v>
      </c>
      <c r="CZ2594">
        <f t="shared" si="624"/>
        <v>2.9569573860643468E-3</v>
      </c>
    </row>
    <row r="2595" spans="1:104" x14ac:dyDescent="0.25">
      <c r="A2595">
        <v>2602</v>
      </c>
      <c r="B2595">
        <v>1504</v>
      </c>
      <c r="C2595">
        <v>4</v>
      </c>
      <c r="D2595">
        <v>4</v>
      </c>
      <c r="E2595">
        <v>1972</v>
      </c>
      <c r="F2595">
        <v>1972</v>
      </c>
      <c r="G2595">
        <v>252</v>
      </c>
      <c r="H2595">
        <v>294</v>
      </c>
      <c r="I2595">
        <v>546</v>
      </c>
      <c r="J2595">
        <v>546</v>
      </c>
      <c r="K2595">
        <v>546</v>
      </c>
      <c r="L2595">
        <v>1092</v>
      </c>
      <c r="M2595">
        <v>1</v>
      </c>
      <c r="N2595">
        <v>1</v>
      </c>
      <c r="O2595">
        <v>3</v>
      </c>
      <c r="P2595">
        <v>5</v>
      </c>
      <c r="Q2595">
        <v>0</v>
      </c>
      <c r="R2595">
        <v>1</v>
      </c>
      <c r="S2595">
        <v>253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1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3</v>
      </c>
      <c r="AX2595">
        <v>85500</v>
      </c>
      <c r="BB2595">
        <f t="shared" si="628"/>
        <v>-0.97007751300058032</v>
      </c>
      <c r="BC2595">
        <f t="shared" si="628"/>
        <v>-1.5230768719584498</v>
      </c>
      <c r="BD2595">
        <f t="shared" si="628"/>
        <v>-1.4131234044178693</v>
      </c>
      <c r="BE2595">
        <f t="shared" si="627"/>
        <v>3.1738485851001879E-3</v>
      </c>
      <c r="BF2595">
        <f t="shared" si="627"/>
        <v>-0.62599994719074892</v>
      </c>
      <c r="BG2595">
        <f t="shared" si="627"/>
        <v>-0.43816900621047977</v>
      </c>
      <c r="BH2595">
        <f t="shared" si="627"/>
        <v>-0.61248940098579407</v>
      </c>
      <c r="BI2595">
        <f t="shared" si="618"/>
        <v>-1.2252346179949571</v>
      </c>
      <c r="BJ2595">
        <f t="shared" si="618"/>
        <v>-1.6374051261281037</v>
      </c>
      <c r="BK2595">
        <f t="shared" si="618"/>
        <v>0.4850538094031332</v>
      </c>
      <c r="BL2595">
        <f t="shared" si="618"/>
        <v>-0.83737185210561049</v>
      </c>
      <c r="BM2595">
        <f t="shared" si="618"/>
        <v>-1.0396594366417218</v>
      </c>
      <c r="BN2595">
        <f t="shared" si="618"/>
        <v>1.2088203798343946</v>
      </c>
      <c r="BO2595">
        <f t="shared" si="618"/>
        <v>0.17344343439753029</v>
      </c>
      <c r="BP2595">
        <f t="shared" si="618"/>
        <v>-0.92737254661820245</v>
      </c>
      <c r="BQ2595">
        <f t="shared" si="618"/>
        <v>-0.94767465068294066</v>
      </c>
      <c r="BR2595">
        <f t="shared" si="626"/>
        <v>-1.0406114342934585</v>
      </c>
      <c r="BS2595">
        <f t="shared" si="626"/>
        <v>-1.0563859653966723</v>
      </c>
      <c r="BT2595">
        <f t="shared" si="626"/>
        <v>-0.74996294769766236</v>
      </c>
      <c r="BU2595">
        <f t="shared" si="626"/>
        <v>-0.71890322722064026</v>
      </c>
      <c r="BV2595">
        <f t="shared" si="626"/>
        <v>-0.35717256959863808</v>
      </c>
      <c r="BW2595">
        <f t="shared" si="626"/>
        <v>-0.10325810958507768</v>
      </c>
      <c r="BX2595">
        <f t="shared" si="621"/>
        <v>-4.71798068532421E-2</v>
      </c>
      <c r="BY2595">
        <f t="shared" si="617"/>
        <v>-0.1059703395244459</v>
      </c>
      <c r="BZ2595">
        <f t="shared" si="617"/>
        <v>-0.19657009570666342</v>
      </c>
      <c r="CA2595">
        <f t="shared" si="617"/>
        <v>-0.13449718289666615</v>
      </c>
      <c r="CB2595">
        <f t="shared" si="617"/>
        <v>-0.31011394532950831</v>
      </c>
      <c r="CC2595">
        <f t="shared" si="617"/>
        <v>-0.17748553263522798</v>
      </c>
      <c r="CD2595">
        <f t="shared" si="625"/>
        <v>-0.25505410597689637</v>
      </c>
      <c r="CE2595">
        <f t="shared" si="625"/>
        <v>-0.25381703953656021</v>
      </c>
      <c r="CF2595">
        <f t="shared" si="625"/>
        <v>-0.15071378989543877</v>
      </c>
      <c r="CG2595">
        <f t="shared" ref="CG2595:CU2624" si="629">(AG2595-AG$2)/AG$3</f>
        <v>9.2014793496601524</v>
      </c>
      <c r="CH2595">
        <f t="shared" si="629"/>
        <v>-0.18882099759926541</v>
      </c>
      <c r="CI2595">
        <f t="shared" si="629"/>
        <v>-0.44619487448339101</v>
      </c>
      <c r="CJ2595">
        <f t="shared" si="629"/>
        <v>-0.16369571079412945</v>
      </c>
      <c r="CK2595">
        <f t="shared" si="629"/>
        <v>-9.7617598250793164E-2</v>
      </c>
      <c r="CL2595">
        <f t="shared" si="629"/>
        <v>-0.2513290785070888</v>
      </c>
      <c r="CM2595">
        <f t="shared" si="620"/>
        <v>-0.23069011945429144</v>
      </c>
      <c r="CN2595">
        <f t="shared" si="620"/>
        <v>-0.28694158180777513</v>
      </c>
      <c r="CO2595">
        <f t="shared" si="620"/>
        <v>-0.13662117757178671</v>
      </c>
      <c r="CP2595">
        <f t="shared" si="620"/>
        <v>-0.22529952388354521</v>
      </c>
      <c r="CQ2595">
        <f t="shared" si="620"/>
        <v>-0.21419160226713194</v>
      </c>
      <c r="CR2595">
        <f t="shared" si="620"/>
        <v>-0.26837784803098957</v>
      </c>
      <c r="CS2595">
        <f t="shared" si="615"/>
        <v>-0.12792901248503974</v>
      </c>
      <c r="CT2595">
        <f t="shared" si="615"/>
        <v>-0.15262944947551418</v>
      </c>
      <c r="CU2595">
        <f t="shared" si="615"/>
        <v>-9.1644382318053288E-2</v>
      </c>
      <c r="CV2595">
        <f t="shared" si="615"/>
        <v>-0.57785152491952818</v>
      </c>
      <c r="CX2595">
        <f t="shared" si="622"/>
        <v>-1.2343146970673817</v>
      </c>
      <c r="CY2595">
        <f t="shared" si="623"/>
        <v>-1.2700479544902457</v>
      </c>
      <c r="CZ2595">
        <f t="shared" si="624"/>
        <v>1.27686568604866E-3</v>
      </c>
    </row>
    <row r="2596" spans="1:104" x14ac:dyDescent="0.25">
      <c r="A2596">
        <v>2603</v>
      </c>
      <c r="B2596">
        <v>1533</v>
      </c>
      <c r="C2596">
        <v>4</v>
      </c>
      <c r="D2596">
        <v>5</v>
      </c>
      <c r="E2596">
        <v>1970</v>
      </c>
      <c r="F2596">
        <v>1970</v>
      </c>
      <c r="G2596">
        <v>503</v>
      </c>
      <c r="H2596">
        <v>27</v>
      </c>
      <c r="I2596">
        <v>530</v>
      </c>
      <c r="J2596">
        <v>530</v>
      </c>
      <c r="K2596">
        <v>462</v>
      </c>
      <c r="L2596">
        <v>992</v>
      </c>
      <c r="M2596">
        <v>1</v>
      </c>
      <c r="N2596">
        <v>0</v>
      </c>
      <c r="O2596">
        <v>2</v>
      </c>
      <c r="P2596">
        <v>4</v>
      </c>
      <c r="Q2596">
        <v>0</v>
      </c>
      <c r="R2596">
        <v>1</v>
      </c>
      <c r="S2596">
        <v>297</v>
      </c>
      <c r="T2596">
        <v>112</v>
      </c>
      <c r="U2596">
        <v>97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1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4</v>
      </c>
      <c r="AX2596">
        <v>106500</v>
      </c>
      <c r="BB2596">
        <f t="shared" si="628"/>
        <v>-0.96686060279823427</v>
      </c>
      <c r="BC2596">
        <f t="shared" si="628"/>
        <v>-1.5230768719584498</v>
      </c>
      <c r="BD2596">
        <f t="shared" si="628"/>
        <v>-0.51240735344330679</v>
      </c>
      <c r="BE2596">
        <f t="shared" si="627"/>
        <v>-6.3644016364358263E-2</v>
      </c>
      <c r="BF2596">
        <f t="shared" si="627"/>
        <v>-0.72288729929249851</v>
      </c>
      <c r="BG2596">
        <f t="shared" si="627"/>
        <v>0.13460093654831734</v>
      </c>
      <c r="BH2596">
        <f t="shared" si="627"/>
        <v>-1.2146409893302441</v>
      </c>
      <c r="BI2596">
        <f t="shared" si="618"/>
        <v>-1.263571162085225</v>
      </c>
      <c r="BJ2596">
        <f t="shared" si="618"/>
        <v>-1.6801707879482792</v>
      </c>
      <c r="BK2596">
        <f t="shared" ref="BK2596:BT2626" si="630">(K2596-K$2)/K$3</f>
        <v>0.28898078080562828</v>
      </c>
      <c r="BL2596">
        <f t="shared" si="630"/>
        <v>-1.0413228603515119</v>
      </c>
      <c r="BM2596">
        <f t="shared" si="630"/>
        <v>-1.0396594366417218</v>
      </c>
      <c r="BN2596">
        <f t="shared" si="630"/>
        <v>-0.76924933262188744</v>
      </c>
      <c r="BO2596">
        <f t="shared" si="630"/>
        <v>-1.0605414743596004</v>
      </c>
      <c r="BP2596">
        <f t="shared" si="630"/>
        <v>-1.5568109266758057</v>
      </c>
      <c r="BQ2596">
        <f t="shared" si="630"/>
        <v>-0.94767465068294066</v>
      </c>
      <c r="BR2596">
        <f t="shared" si="626"/>
        <v>-1.0406114342934585</v>
      </c>
      <c r="BS2596">
        <f t="shared" si="626"/>
        <v>-0.84688844318781897</v>
      </c>
      <c r="BT2596">
        <f t="shared" si="626"/>
        <v>0.1472049606813548</v>
      </c>
      <c r="BU2596">
        <f t="shared" si="626"/>
        <v>0.77795452264488862</v>
      </c>
      <c r="BV2596">
        <f t="shared" si="626"/>
        <v>-0.35717256959863808</v>
      </c>
      <c r="BW2596">
        <f t="shared" si="626"/>
        <v>-0.10325810958507768</v>
      </c>
      <c r="BX2596">
        <f t="shared" si="621"/>
        <v>-4.71798068532421E-2</v>
      </c>
      <c r="BY2596">
        <f t="shared" si="617"/>
        <v>-0.1059703395244459</v>
      </c>
      <c r="BZ2596">
        <f t="shared" si="617"/>
        <v>-0.19657009570666342</v>
      </c>
      <c r="CA2596">
        <f t="shared" si="617"/>
        <v>-0.13449718289666615</v>
      </c>
      <c r="CB2596">
        <f t="shared" si="617"/>
        <v>-0.31011394532950831</v>
      </c>
      <c r="CC2596">
        <f t="shared" si="617"/>
        <v>-0.17748553263522798</v>
      </c>
      <c r="CD2596">
        <f t="shared" si="617"/>
        <v>-0.25505410597689637</v>
      </c>
      <c r="CE2596">
        <f t="shared" si="617"/>
        <v>-0.25381703953656021</v>
      </c>
      <c r="CF2596">
        <f t="shared" si="617"/>
        <v>-0.15071378989543877</v>
      </c>
      <c r="CG2596">
        <f t="shared" si="629"/>
        <v>9.2014793496601524</v>
      </c>
      <c r="CH2596">
        <f t="shared" si="629"/>
        <v>-0.18882099759926541</v>
      </c>
      <c r="CI2596">
        <f t="shared" si="629"/>
        <v>-0.44619487448339101</v>
      </c>
      <c r="CJ2596">
        <f t="shared" si="629"/>
        <v>-0.16369571079412945</v>
      </c>
      <c r="CK2596">
        <f t="shared" si="629"/>
        <v>-9.7617598250793164E-2</v>
      </c>
      <c r="CL2596">
        <f t="shared" si="629"/>
        <v>-0.2513290785070888</v>
      </c>
      <c r="CM2596">
        <f t="shared" si="620"/>
        <v>-0.23069011945429144</v>
      </c>
      <c r="CN2596">
        <f t="shared" si="620"/>
        <v>-0.28694158180777513</v>
      </c>
      <c r="CO2596">
        <f t="shared" si="620"/>
        <v>-0.13662117757178671</v>
      </c>
      <c r="CP2596">
        <f t="shared" si="620"/>
        <v>-0.22529952388354521</v>
      </c>
      <c r="CQ2596">
        <f t="shared" si="620"/>
        <v>-0.21419160226713194</v>
      </c>
      <c r="CR2596">
        <f t="shared" si="620"/>
        <v>-0.26837784803098957</v>
      </c>
      <c r="CS2596">
        <f t="shared" si="615"/>
        <v>-0.12792901248503974</v>
      </c>
      <c r="CT2596">
        <f t="shared" si="615"/>
        <v>-0.15262944947551418</v>
      </c>
      <c r="CU2596">
        <f t="shared" si="615"/>
        <v>-9.1644382318053288E-2</v>
      </c>
      <c r="CV2596">
        <f t="shared" si="615"/>
        <v>0.58430796653874073</v>
      </c>
      <c r="CX2596">
        <f t="shared" si="622"/>
        <v>-0.96237260782512557</v>
      </c>
      <c r="CY2596">
        <f t="shared" si="623"/>
        <v>-1.139095809110994</v>
      </c>
      <c r="CZ2596">
        <f t="shared" si="624"/>
        <v>3.1231089872725552E-2</v>
      </c>
    </row>
    <row r="2597" spans="1:104" x14ac:dyDescent="0.25">
      <c r="A2597">
        <v>2604</v>
      </c>
      <c r="B2597">
        <v>1495</v>
      </c>
      <c r="C2597">
        <v>4</v>
      </c>
      <c r="D2597">
        <v>6</v>
      </c>
      <c r="E2597">
        <v>1970</v>
      </c>
      <c r="F2597">
        <v>1970</v>
      </c>
      <c r="G2597">
        <v>384</v>
      </c>
      <c r="H2597">
        <v>162</v>
      </c>
      <c r="I2597">
        <v>546</v>
      </c>
      <c r="J2597">
        <v>546</v>
      </c>
      <c r="K2597">
        <v>546</v>
      </c>
      <c r="L2597">
        <v>1092</v>
      </c>
      <c r="M2597">
        <v>1</v>
      </c>
      <c r="N2597">
        <v>1</v>
      </c>
      <c r="O2597">
        <v>3</v>
      </c>
      <c r="P2597">
        <v>5</v>
      </c>
      <c r="Q2597">
        <v>0</v>
      </c>
      <c r="R2597">
        <v>0</v>
      </c>
      <c r="S2597">
        <v>0</v>
      </c>
      <c r="T2597">
        <v>0</v>
      </c>
      <c r="U2597">
        <v>64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1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3</v>
      </c>
      <c r="AX2597">
        <v>93900</v>
      </c>
      <c r="BB2597">
        <f t="shared" si="628"/>
        <v>-0.97107586444268768</v>
      </c>
      <c r="BC2597">
        <f t="shared" si="628"/>
        <v>-1.5230768719584498</v>
      </c>
      <c r="BD2597">
        <f t="shared" si="628"/>
        <v>0.38830869753125574</v>
      </c>
      <c r="BE2597">
        <f t="shared" si="627"/>
        <v>-6.3644016364358263E-2</v>
      </c>
      <c r="BF2597">
        <f t="shared" si="627"/>
        <v>-0.72288729929249851</v>
      </c>
      <c r="BG2597">
        <f t="shared" si="627"/>
        <v>-0.13695134707039522</v>
      </c>
      <c r="BH2597">
        <f t="shared" si="627"/>
        <v>-0.91018232106619634</v>
      </c>
      <c r="BI2597">
        <f t="shared" si="627"/>
        <v>-1.2252346179949571</v>
      </c>
      <c r="BJ2597">
        <f t="shared" si="627"/>
        <v>-1.6374051261281037</v>
      </c>
      <c r="BK2597">
        <f t="shared" si="630"/>
        <v>0.4850538094031332</v>
      </c>
      <c r="BL2597">
        <f t="shared" si="630"/>
        <v>-0.83737185210561049</v>
      </c>
      <c r="BM2597">
        <f t="shared" si="630"/>
        <v>-1.0396594366417218</v>
      </c>
      <c r="BN2597">
        <f t="shared" si="630"/>
        <v>1.2088203798343946</v>
      </c>
      <c r="BO2597">
        <f t="shared" si="630"/>
        <v>0.17344343439753029</v>
      </c>
      <c r="BP2597">
        <f t="shared" si="630"/>
        <v>-0.92737254661820245</v>
      </c>
      <c r="BQ2597">
        <f t="shared" si="630"/>
        <v>-0.94767465068294066</v>
      </c>
      <c r="BR2597">
        <f t="shared" si="626"/>
        <v>-2.385263682483139</v>
      </c>
      <c r="BS2597">
        <f t="shared" si="626"/>
        <v>-2.2609967180975779</v>
      </c>
      <c r="BT2597">
        <f t="shared" si="626"/>
        <v>-0.74996294769766236</v>
      </c>
      <c r="BU2597">
        <f t="shared" si="626"/>
        <v>0.26871425722671899</v>
      </c>
      <c r="BV2597">
        <f t="shared" si="626"/>
        <v>-0.35717256959863808</v>
      </c>
      <c r="BW2597">
        <f t="shared" si="626"/>
        <v>-0.10325810958507768</v>
      </c>
      <c r="BX2597">
        <f t="shared" si="621"/>
        <v>-4.71798068532421E-2</v>
      </c>
      <c r="BY2597">
        <f t="shared" si="617"/>
        <v>-0.1059703395244459</v>
      </c>
      <c r="BZ2597">
        <f t="shared" si="617"/>
        <v>-0.19657009570666342</v>
      </c>
      <c r="CA2597">
        <f t="shared" si="617"/>
        <v>-0.13449718289666615</v>
      </c>
      <c r="CB2597">
        <f t="shared" si="617"/>
        <v>-0.31011394532950831</v>
      </c>
      <c r="CC2597">
        <f t="shared" si="617"/>
        <v>-0.17748553263522798</v>
      </c>
      <c r="CD2597">
        <f t="shared" si="617"/>
        <v>-0.25505410597689637</v>
      </c>
      <c r="CE2597">
        <f t="shared" si="617"/>
        <v>-0.25381703953656021</v>
      </c>
      <c r="CF2597">
        <f t="shared" si="617"/>
        <v>-0.15071378989543877</v>
      </c>
      <c r="CG2597">
        <f t="shared" si="629"/>
        <v>9.2014793496601524</v>
      </c>
      <c r="CH2597">
        <f t="shared" si="629"/>
        <v>-0.18882099759926541</v>
      </c>
      <c r="CI2597">
        <f t="shared" si="629"/>
        <v>-0.44619487448339101</v>
      </c>
      <c r="CJ2597">
        <f t="shared" si="629"/>
        <v>-0.16369571079412945</v>
      </c>
      <c r="CK2597">
        <f t="shared" si="629"/>
        <v>-9.7617598250793164E-2</v>
      </c>
      <c r="CL2597">
        <f t="shared" si="629"/>
        <v>-0.2513290785070888</v>
      </c>
      <c r="CM2597">
        <f t="shared" si="620"/>
        <v>-0.23069011945429144</v>
      </c>
      <c r="CN2597">
        <f t="shared" si="620"/>
        <v>-0.28694158180777513</v>
      </c>
      <c r="CO2597">
        <f t="shared" si="620"/>
        <v>-0.13662117757178671</v>
      </c>
      <c r="CP2597">
        <f t="shared" si="620"/>
        <v>-0.22529952388354521</v>
      </c>
      <c r="CQ2597">
        <f t="shared" si="620"/>
        <v>-0.21419160226713194</v>
      </c>
      <c r="CR2597">
        <f t="shared" si="620"/>
        <v>-0.26837784803098957</v>
      </c>
      <c r="CS2597">
        <f t="shared" si="615"/>
        <v>-0.12792901248503974</v>
      </c>
      <c r="CT2597">
        <f t="shared" si="615"/>
        <v>-0.15262944947551418</v>
      </c>
      <c r="CU2597">
        <f t="shared" si="615"/>
        <v>-9.1644382318053288E-2</v>
      </c>
      <c r="CV2597">
        <f t="shared" ref="CV2597:CV2660" si="631">(AV2597-AV$2)/AV$3</f>
        <v>-0.57785152491952818</v>
      </c>
      <c r="CX2597">
        <f t="shared" si="622"/>
        <v>-1.1255378613704792</v>
      </c>
      <c r="CY2597">
        <f t="shared" si="623"/>
        <v>-1.2565247793858032</v>
      </c>
      <c r="CZ2597">
        <f t="shared" si="624"/>
        <v>1.7157572691153217E-2</v>
      </c>
    </row>
    <row r="2598" spans="1:104" x14ac:dyDescent="0.25">
      <c r="A2598">
        <v>2605</v>
      </c>
      <c r="B2598">
        <v>1890</v>
      </c>
      <c r="C2598">
        <v>4</v>
      </c>
      <c r="D2598">
        <v>3</v>
      </c>
      <c r="E2598">
        <v>1976</v>
      </c>
      <c r="F2598">
        <v>1976</v>
      </c>
      <c r="G2598">
        <v>0</v>
      </c>
      <c r="H2598">
        <v>546</v>
      </c>
      <c r="I2598">
        <v>546</v>
      </c>
      <c r="J2598">
        <v>546</v>
      </c>
      <c r="K2598">
        <v>546</v>
      </c>
      <c r="L2598">
        <v>1092</v>
      </c>
      <c r="M2598">
        <v>1</v>
      </c>
      <c r="N2598">
        <v>1</v>
      </c>
      <c r="O2598">
        <v>3</v>
      </c>
      <c r="P2598">
        <v>6</v>
      </c>
      <c r="Q2598">
        <v>0</v>
      </c>
      <c r="R2598">
        <v>1</v>
      </c>
      <c r="S2598">
        <v>28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1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3</v>
      </c>
      <c r="AX2598">
        <v>75190</v>
      </c>
      <c r="BB2598">
        <f t="shared" si="628"/>
        <v>-0.9272593289279748</v>
      </c>
      <c r="BC2598">
        <f t="shared" si="628"/>
        <v>-1.5230768719584498</v>
      </c>
      <c r="BD2598">
        <f t="shared" si="628"/>
        <v>-2.313839455392432</v>
      </c>
      <c r="BE2598">
        <f t="shared" si="627"/>
        <v>0.13680957848401709</v>
      </c>
      <c r="BF2598">
        <f t="shared" si="627"/>
        <v>-0.43222524298724957</v>
      </c>
      <c r="BG2598">
        <f t="shared" si="627"/>
        <v>-1.0132209009324593</v>
      </c>
      <c r="BH2598">
        <f t="shared" si="627"/>
        <v>-4.4166553559571706E-2</v>
      </c>
      <c r="BI2598">
        <f t="shared" si="627"/>
        <v>-1.2252346179949571</v>
      </c>
      <c r="BJ2598">
        <f t="shared" si="627"/>
        <v>-1.6374051261281037</v>
      </c>
      <c r="BK2598">
        <f t="shared" si="630"/>
        <v>0.4850538094031332</v>
      </c>
      <c r="BL2598">
        <f t="shared" si="630"/>
        <v>-0.83737185210561049</v>
      </c>
      <c r="BM2598">
        <f t="shared" si="630"/>
        <v>-1.0396594366417218</v>
      </c>
      <c r="BN2598">
        <f t="shared" si="630"/>
        <v>1.2088203798343946</v>
      </c>
      <c r="BO2598">
        <f t="shared" si="630"/>
        <v>0.17344343439753029</v>
      </c>
      <c r="BP2598">
        <f t="shared" si="630"/>
        <v>-0.29793416656059907</v>
      </c>
      <c r="BQ2598">
        <f t="shared" si="630"/>
        <v>-0.94767465068294066</v>
      </c>
      <c r="BR2598">
        <f t="shared" si="626"/>
        <v>-1.0406114342934585</v>
      </c>
      <c r="BS2598">
        <f t="shared" si="626"/>
        <v>-0.8992628237400323</v>
      </c>
      <c r="BT2598">
        <f t="shared" si="626"/>
        <v>-0.74996294769766236</v>
      </c>
      <c r="BU2598">
        <f t="shared" si="626"/>
        <v>-0.71890322722064026</v>
      </c>
      <c r="BV2598">
        <f t="shared" si="626"/>
        <v>-0.35717256959863808</v>
      </c>
      <c r="BW2598">
        <f t="shared" si="626"/>
        <v>-0.10325810958507768</v>
      </c>
      <c r="BX2598">
        <f t="shared" si="621"/>
        <v>-4.71798068532421E-2</v>
      </c>
      <c r="BY2598">
        <f t="shared" si="617"/>
        <v>-0.1059703395244459</v>
      </c>
      <c r="BZ2598">
        <f t="shared" si="617"/>
        <v>-0.19657009570666342</v>
      </c>
      <c r="CA2598">
        <f t="shared" si="617"/>
        <v>-0.13449718289666615</v>
      </c>
      <c r="CB2598">
        <f t="shared" si="617"/>
        <v>-0.31011394532950831</v>
      </c>
      <c r="CC2598">
        <f t="shared" si="617"/>
        <v>-0.17748553263522798</v>
      </c>
      <c r="CD2598">
        <f t="shared" si="617"/>
        <v>-0.25505410597689637</v>
      </c>
      <c r="CE2598">
        <f t="shared" si="617"/>
        <v>-0.25381703953656021</v>
      </c>
      <c r="CF2598">
        <f t="shared" si="617"/>
        <v>-0.15071378989543877</v>
      </c>
      <c r="CG2598">
        <f t="shared" si="629"/>
        <v>9.2014793496601524</v>
      </c>
      <c r="CH2598">
        <f t="shared" si="629"/>
        <v>-0.18882099759926541</v>
      </c>
      <c r="CI2598">
        <f t="shared" si="629"/>
        <v>-0.44619487448339101</v>
      </c>
      <c r="CJ2598">
        <f t="shared" si="629"/>
        <v>-0.16369571079412945</v>
      </c>
      <c r="CK2598">
        <f t="shared" si="629"/>
        <v>-9.7617598250793164E-2</v>
      </c>
      <c r="CL2598">
        <f t="shared" si="629"/>
        <v>-0.2513290785070888</v>
      </c>
      <c r="CM2598">
        <f t="shared" si="620"/>
        <v>-0.23069011945429144</v>
      </c>
      <c r="CN2598">
        <f t="shared" si="620"/>
        <v>-0.28694158180777513</v>
      </c>
      <c r="CO2598">
        <f t="shared" si="620"/>
        <v>-0.13662117757178671</v>
      </c>
      <c r="CP2598">
        <f t="shared" si="620"/>
        <v>-0.22529952388354521</v>
      </c>
      <c r="CQ2598">
        <f t="shared" si="620"/>
        <v>-0.21419160226713194</v>
      </c>
      <c r="CR2598">
        <f t="shared" si="620"/>
        <v>-0.26837784803098957</v>
      </c>
      <c r="CS2598">
        <f t="shared" si="620"/>
        <v>-0.12792901248503974</v>
      </c>
      <c r="CT2598">
        <f t="shared" si="620"/>
        <v>-0.15262944947551418</v>
      </c>
      <c r="CU2598">
        <f t="shared" si="620"/>
        <v>-9.1644382318053288E-2</v>
      </c>
      <c r="CV2598">
        <f t="shared" si="631"/>
        <v>-0.57785152491952818</v>
      </c>
      <c r="CX2598">
        <f t="shared" si="622"/>
        <v>-1.3678253132620322</v>
      </c>
      <c r="CY2598">
        <f t="shared" si="623"/>
        <v>-1.3376748867337418</v>
      </c>
      <c r="CZ2598">
        <f t="shared" si="624"/>
        <v>9.090482198378353E-4</v>
      </c>
    </row>
    <row r="2599" spans="1:104" x14ac:dyDescent="0.25">
      <c r="A2599">
        <v>2606</v>
      </c>
      <c r="B2599">
        <v>9129</v>
      </c>
      <c r="C2599">
        <v>5</v>
      </c>
      <c r="D2599">
        <v>5</v>
      </c>
      <c r="E2599">
        <v>1977</v>
      </c>
      <c r="F2599">
        <v>1977</v>
      </c>
      <c r="G2599">
        <v>923</v>
      </c>
      <c r="H2599">
        <v>0</v>
      </c>
      <c r="I2599">
        <v>923</v>
      </c>
      <c r="J2599">
        <v>1008</v>
      </c>
      <c r="K2599">
        <v>0</v>
      </c>
      <c r="L2599">
        <v>1008</v>
      </c>
      <c r="M2599">
        <v>1</v>
      </c>
      <c r="N2599">
        <v>0</v>
      </c>
      <c r="O2599">
        <v>1</v>
      </c>
      <c r="P2599">
        <v>4</v>
      </c>
      <c r="Q2599">
        <v>1</v>
      </c>
      <c r="R2599">
        <v>2</v>
      </c>
      <c r="S2599">
        <v>678</v>
      </c>
      <c r="T2599">
        <v>201</v>
      </c>
      <c r="U2599">
        <v>6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1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4</v>
      </c>
      <c r="AX2599">
        <v>153500</v>
      </c>
      <c r="BB2599">
        <f t="shared" si="628"/>
        <v>-0.12425198565960253</v>
      </c>
      <c r="BC2599">
        <f t="shared" si="628"/>
        <v>-0.79780217102585449</v>
      </c>
      <c r="BD2599">
        <f t="shared" si="628"/>
        <v>-0.51240735344330679</v>
      </c>
      <c r="BE2599">
        <f t="shared" si="627"/>
        <v>0.17021851095874629</v>
      </c>
      <c r="BF2599">
        <f t="shared" si="627"/>
        <v>-0.38378156693637477</v>
      </c>
      <c r="BG2599">
        <f t="shared" si="627"/>
        <v>1.0930207610849501</v>
      </c>
      <c r="BH2599">
        <f t="shared" si="627"/>
        <v>-1.2755327229830535</v>
      </c>
      <c r="BI2599">
        <f t="shared" si="627"/>
        <v>-0.32192979786802123</v>
      </c>
      <c r="BJ2599">
        <f t="shared" si="627"/>
        <v>-0.40254664107053456</v>
      </c>
      <c r="BK2599">
        <f t="shared" si="630"/>
        <v>-0.78942087648064874</v>
      </c>
      <c r="BL2599">
        <f t="shared" si="630"/>
        <v>-1.0086906990321678</v>
      </c>
      <c r="BM2599">
        <f t="shared" si="630"/>
        <v>-1.0396594366417218</v>
      </c>
      <c r="BN2599">
        <f t="shared" si="630"/>
        <v>-0.76924933262188744</v>
      </c>
      <c r="BO2599">
        <f t="shared" si="630"/>
        <v>-2.2945263831167311</v>
      </c>
      <c r="BP2599">
        <f t="shared" si="630"/>
        <v>-1.5568109266758057</v>
      </c>
      <c r="BQ2599">
        <f t="shared" si="630"/>
        <v>0.60872532306641436</v>
      </c>
      <c r="BR2599">
        <f t="shared" si="626"/>
        <v>0.30404081389622228</v>
      </c>
      <c r="BS2599">
        <f t="shared" si="626"/>
        <v>0.96716964684793238</v>
      </c>
      <c r="BT2599">
        <f t="shared" si="626"/>
        <v>0.86013303073253811</v>
      </c>
      <c r="BU2599">
        <f t="shared" si="626"/>
        <v>0.29957730361569901</v>
      </c>
      <c r="BV2599">
        <f t="shared" si="626"/>
        <v>-0.35717256959863808</v>
      </c>
      <c r="BW2599">
        <f t="shared" si="626"/>
        <v>-0.10325810958507768</v>
      </c>
      <c r="BX2599">
        <f t="shared" si="621"/>
        <v>-4.71798068532421E-2</v>
      </c>
      <c r="BY2599">
        <f t="shared" si="617"/>
        <v>-0.1059703395244459</v>
      </c>
      <c r="BZ2599">
        <f t="shared" si="617"/>
        <v>-0.19657009570666342</v>
      </c>
      <c r="CA2599">
        <f t="shared" si="617"/>
        <v>-0.13449718289666615</v>
      </c>
      <c r="CB2599">
        <f t="shared" si="617"/>
        <v>-0.31011394532950831</v>
      </c>
      <c r="CC2599">
        <f t="shared" si="617"/>
        <v>-0.17748553263522798</v>
      </c>
      <c r="CD2599">
        <f t="shared" si="617"/>
        <v>-0.25505410597689637</v>
      </c>
      <c r="CE2599">
        <f t="shared" si="617"/>
        <v>-0.25381703953656021</v>
      </c>
      <c r="CF2599">
        <f t="shared" si="617"/>
        <v>-0.15071378989543877</v>
      </c>
      <c r="CG2599">
        <f t="shared" si="629"/>
        <v>-0.10861780008030536</v>
      </c>
      <c r="CH2599">
        <f t="shared" si="629"/>
        <v>5.293078932701988</v>
      </c>
      <c r="CI2599">
        <f t="shared" si="629"/>
        <v>-0.44619487448339101</v>
      </c>
      <c r="CJ2599">
        <f t="shared" si="629"/>
        <v>-0.16369571079412945</v>
      </c>
      <c r="CK2599">
        <f t="shared" si="629"/>
        <v>-9.7617598250793164E-2</v>
      </c>
      <c r="CL2599">
        <f t="shared" si="629"/>
        <v>-0.2513290785070888</v>
      </c>
      <c r="CM2599">
        <f t="shared" si="620"/>
        <v>-0.23069011945429144</v>
      </c>
      <c r="CN2599">
        <f t="shared" si="620"/>
        <v>-0.28694158180777513</v>
      </c>
      <c r="CO2599">
        <f t="shared" si="620"/>
        <v>-0.13662117757178671</v>
      </c>
      <c r="CP2599">
        <f t="shared" si="620"/>
        <v>-0.22529952388354521</v>
      </c>
      <c r="CQ2599">
        <f t="shared" si="620"/>
        <v>-0.21419160226713194</v>
      </c>
      <c r="CR2599">
        <f t="shared" si="620"/>
        <v>-0.26837784803098957</v>
      </c>
      <c r="CS2599">
        <f t="shared" si="620"/>
        <v>-0.12792901248503974</v>
      </c>
      <c r="CT2599">
        <f t="shared" si="620"/>
        <v>-0.15262944947551418</v>
      </c>
      <c r="CU2599">
        <f t="shared" si="620"/>
        <v>-9.1644382318053288E-2</v>
      </c>
      <c r="CV2599">
        <f t="shared" si="631"/>
        <v>0.58430796653874073</v>
      </c>
      <c r="CX2599">
        <f t="shared" si="622"/>
        <v>-0.3537403128543618</v>
      </c>
      <c r="CY2599">
        <f t="shared" si="623"/>
        <v>-0.36482520959672382</v>
      </c>
      <c r="CZ2599">
        <f t="shared" si="624"/>
        <v>1.2287493578882802E-4</v>
      </c>
    </row>
    <row r="2600" spans="1:104" x14ac:dyDescent="0.25">
      <c r="A2600">
        <v>2607</v>
      </c>
      <c r="B2600">
        <v>15957</v>
      </c>
      <c r="C2600">
        <v>6</v>
      </c>
      <c r="D2600">
        <v>6</v>
      </c>
      <c r="E2600">
        <v>1977</v>
      </c>
      <c r="F2600">
        <v>1977</v>
      </c>
      <c r="G2600">
        <v>1148</v>
      </c>
      <c r="H2600">
        <v>96</v>
      </c>
      <c r="I2600">
        <v>1244</v>
      </c>
      <c r="J2600">
        <v>1356</v>
      </c>
      <c r="K2600">
        <v>0</v>
      </c>
      <c r="L2600">
        <v>1356</v>
      </c>
      <c r="M2600">
        <v>2</v>
      </c>
      <c r="N2600">
        <v>0</v>
      </c>
      <c r="O2600">
        <v>3</v>
      </c>
      <c r="P2600">
        <v>6</v>
      </c>
      <c r="Q2600">
        <v>1</v>
      </c>
      <c r="R2600">
        <v>2</v>
      </c>
      <c r="S2600">
        <v>528</v>
      </c>
      <c r="T2600">
        <v>1424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1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4</v>
      </c>
      <c r="AX2600">
        <v>188000</v>
      </c>
      <c r="BB2600">
        <f t="shared" si="628"/>
        <v>0.63316397508586586</v>
      </c>
      <c r="BC2600">
        <f t="shared" si="628"/>
        <v>-7.2527470093259272E-2</v>
      </c>
      <c r="BD2600">
        <f t="shared" si="628"/>
        <v>0.38830869753125574</v>
      </c>
      <c r="BE2600">
        <f t="shared" si="627"/>
        <v>0.17021851095874629</v>
      </c>
      <c r="BF2600">
        <f t="shared" si="627"/>
        <v>-0.38378156693637477</v>
      </c>
      <c r="BG2600">
        <f t="shared" si="627"/>
        <v>1.6064599528010031</v>
      </c>
      <c r="BH2600">
        <f t="shared" si="627"/>
        <v>-1.0590287811063974</v>
      </c>
      <c r="BI2600">
        <f t="shared" si="627"/>
        <v>0.44719711794297723</v>
      </c>
      <c r="BJ2600">
        <f t="shared" si="627"/>
        <v>0.52760650351828375</v>
      </c>
      <c r="BK2600">
        <f t="shared" si="630"/>
        <v>-0.78942087648064874</v>
      </c>
      <c r="BL2600">
        <f t="shared" si="630"/>
        <v>-0.2989411903364303</v>
      </c>
      <c r="BM2600">
        <f t="shared" si="630"/>
        <v>0.78965335510324319</v>
      </c>
      <c r="BN2600">
        <f t="shared" si="630"/>
        <v>-0.76924933262188744</v>
      </c>
      <c r="BO2600">
        <f t="shared" si="630"/>
        <v>0.17344343439753029</v>
      </c>
      <c r="BP2600">
        <f t="shared" si="630"/>
        <v>-0.29793416656059907</v>
      </c>
      <c r="BQ2600">
        <f t="shared" si="630"/>
        <v>0.60872532306641436</v>
      </c>
      <c r="BR2600">
        <f t="shared" si="626"/>
        <v>0.30404081389622228</v>
      </c>
      <c r="BS2600">
        <f t="shared" si="626"/>
        <v>0.25297354840866021</v>
      </c>
      <c r="BT2600">
        <f t="shared" si="626"/>
        <v>10.656886173121269</v>
      </c>
      <c r="BU2600">
        <f t="shared" si="626"/>
        <v>-0.71890322722064026</v>
      </c>
      <c r="BV2600">
        <f t="shared" si="626"/>
        <v>-0.35717256959863808</v>
      </c>
      <c r="BW2600">
        <f t="shared" si="626"/>
        <v>-0.10325810958507768</v>
      </c>
      <c r="BX2600">
        <f t="shared" si="621"/>
        <v>-4.71798068532421E-2</v>
      </c>
      <c r="BY2600">
        <f t="shared" si="617"/>
        <v>-0.1059703395244459</v>
      </c>
      <c r="BZ2600">
        <f t="shared" si="617"/>
        <v>-0.19657009570666342</v>
      </c>
      <c r="CA2600">
        <f t="shared" si="617"/>
        <v>-0.13449718289666615</v>
      </c>
      <c r="CB2600">
        <f t="shared" si="617"/>
        <v>-0.31011394532950831</v>
      </c>
      <c r="CC2600">
        <f t="shared" si="617"/>
        <v>-0.17748553263522798</v>
      </c>
      <c r="CD2600">
        <f t="shared" si="617"/>
        <v>-0.25505410597689637</v>
      </c>
      <c r="CE2600">
        <f t="shared" si="617"/>
        <v>-0.25381703953656021</v>
      </c>
      <c r="CF2600">
        <f t="shared" si="617"/>
        <v>-0.15071378989543877</v>
      </c>
      <c r="CG2600">
        <f t="shared" si="629"/>
        <v>-0.10861780008030536</v>
      </c>
      <c r="CH2600">
        <f t="shared" si="629"/>
        <v>5.293078932701988</v>
      </c>
      <c r="CI2600">
        <f t="shared" si="629"/>
        <v>-0.44619487448339101</v>
      </c>
      <c r="CJ2600">
        <f t="shared" si="629"/>
        <v>-0.16369571079412945</v>
      </c>
      <c r="CK2600">
        <f t="shared" si="629"/>
        <v>-9.7617598250793164E-2</v>
      </c>
      <c r="CL2600">
        <f t="shared" si="629"/>
        <v>-0.2513290785070888</v>
      </c>
      <c r="CM2600">
        <f t="shared" si="620"/>
        <v>-0.23069011945429144</v>
      </c>
      <c r="CN2600">
        <f t="shared" si="620"/>
        <v>-0.28694158180777513</v>
      </c>
      <c r="CO2600">
        <f t="shared" si="620"/>
        <v>-0.13662117757178671</v>
      </c>
      <c r="CP2600">
        <f t="shared" si="620"/>
        <v>-0.22529952388354521</v>
      </c>
      <c r="CQ2600">
        <f t="shared" si="620"/>
        <v>-0.21419160226713194</v>
      </c>
      <c r="CR2600">
        <f t="shared" si="620"/>
        <v>-0.26837784803098957</v>
      </c>
      <c r="CS2600">
        <f t="shared" si="620"/>
        <v>-0.12792901248503974</v>
      </c>
      <c r="CT2600">
        <f t="shared" si="620"/>
        <v>-0.15262944947551418</v>
      </c>
      <c r="CU2600">
        <f t="shared" si="620"/>
        <v>-9.1644382318053288E-2</v>
      </c>
      <c r="CV2600">
        <f t="shared" si="631"/>
        <v>0.58430796653874073</v>
      </c>
      <c r="CX2600">
        <f t="shared" si="622"/>
        <v>9.3021690900773266E-2</v>
      </c>
      <c r="CY2600">
        <f t="shared" si="623"/>
        <v>0.31200234998644538</v>
      </c>
      <c r="CZ2600">
        <f t="shared" si="624"/>
        <v>4.7952529053595351E-2</v>
      </c>
    </row>
    <row r="2601" spans="1:104" x14ac:dyDescent="0.25">
      <c r="A2601">
        <v>2608</v>
      </c>
      <c r="B2601">
        <v>33983</v>
      </c>
      <c r="C2601">
        <v>5</v>
      </c>
      <c r="D2601">
        <v>6</v>
      </c>
      <c r="E2601">
        <v>1977</v>
      </c>
      <c r="F2601">
        <v>1994</v>
      </c>
      <c r="G2601">
        <v>1112</v>
      </c>
      <c r="H2601">
        <v>48</v>
      </c>
      <c r="I2601">
        <v>1160</v>
      </c>
      <c r="J2601">
        <v>1676</v>
      </c>
      <c r="K2601">
        <v>0</v>
      </c>
      <c r="L2601">
        <v>1676</v>
      </c>
      <c r="M2601">
        <v>1</v>
      </c>
      <c r="N2601">
        <v>1</v>
      </c>
      <c r="O2601">
        <v>3</v>
      </c>
      <c r="P2601">
        <v>6</v>
      </c>
      <c r="Q2601">
        <v>2</v>
      </c>
      <c r="R2601">
        <v>2</v>
      </c>
      <c r="S2601">
        <v>672</v>
      </c>
      <c r="T2601">
        <v>690</v>
      </c>
      <c r="U2601">
        <v>9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1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3</v>
      </c>
      <c r="AX2601">
        <v>196000</v>
      </c>
      <c r="BB2601">
        <f t="shared" si="628"/>
        <v>2.6327509856889435</v>
      </c>
      <c r="BC2601">
        <f t="shared" si="628"/>
        <v>-0.79780217102585449</v>
      </c>
      <c r="BD2601">
        <f t="shared" si="628"/>
        <v>0.38830869753125574</v>
      </c>
      <c r="BE2601">
        <f t="shared" si="627"/>
        <v>0.17021851095874629</v>
      </c>
      <c r="BF2601">
        <f t="shared" si="627"/>
        <v>0.43976092592849725</v>
      </c>
      <c r="BG2601">
        <f t="shared" si="627"/>
        <v>1.5243096821264346</v>
      </c>
      <c r="BH2601">
        <f t="shared" si="627"/>
        <v>-1.1672807520447255</v>
      </c>
      <c r="BI2601">
        <f t="shared" si="627"/>
        <v>0.2459302614690711</v>
      </c>
      <c r="BJ2601">
        <f t="shared" si="627"/>
        <v>1.3829197399217947</v>
      </c>
      <c r="BK2601">
        <f t="shared" si="630"/>
        <v>-0.78942087648064874</v>
      </c>
      <c r="BL2601">
        <f t="shared" si="630"/>
        <v>0.35370203605045469</v>
      </c>
      <c r="BM2601">
        <f t="shared" si="630"/>
        <v>-1.0396594366417218</v>
      </c>
      <c r="BN2601">
        <f t="shared" si="630"/>
        <v>1.2088203798343946</v>
      </c>
      <c r="BO2601">
        <f t="shared" si="630"/>
        <v>0.17344343439753029</v>
      </c>
      <c r="BP2601">
        <f t="shared" si="630"/>
        <v>-0.29793416656059907</v>
      </c>
      <c r="BQ2601">
        <f t="shared" si="630"/>
        <v>2.165125296815769</v>
      </c>
      <c r="BR2601">
        <f t="shared" si="626"/>
        <v>0.30404081389622228</v>
      </c>
      <c r="BS2601">
        <f t="shared" si="626"/>
        <v>0.93860180291036155</v>
      </c>
      <c r="BT2601">
        <f t="shared" si="626"/>
        <v>4.7772322021373537</v>
      </c>
      <c r="BU2601">
        <f t="shared" si="626"/>
        <v>0.66993386028345869</v>
      </c>
      <c r="BV2601">
        <f t="shared" si="626"/>
        <v>-0.35717256959863808</v>
      </c>
      <c r="BW2601">
        <f t="shared" si="626"/>
        <v>-0.10325810958507768</v>
      </c>
      <c r="BX2601">
        <f t="shared" si="621"/>
        <v>-4.71798068532421E-2</v>
      </c>
      <c r="BY2601">
        <f t="shared" si="617"/>
        <v>-0.1059703395244459</v>
      </c>
      <c r="BZ2601">
        <f t="shared" si="617"/>
        <v>-0.19657009570666342</v>
      </c>
      <c r="CA2601">
        <f t="shared" si="617"/>
        <v>-0.13449718289666615</v>
      </c>
      <c r="CB2601">
        <f t="shared" si="617"/>
        <v>-0.31011394532950831</v>
      </c>
      <c r="CC2601">
        <f t="shared" si="617"/>
        <v>-0.17748553263522798</v>
      </c>
      <c r="CD2601">
        <f t="shared" si="617"/>
        <v>-0.25505410597689637</v>
      </c>
      <c r="CE2601">
        <f t="shared" si="617"/>
        <v>-0.25381703953656021</v>
      </c>
      <c r="CF2601">
        <f t="shared" si="617"/>
        <v>-0.15071378989543877</v>
      </c>
      <c r="CG2601">
        <f t="shared" si="629"/>
        <v>-0.10861780008030536</v>
      </c>
      <c r="CH2601">
        <f t="shared" si="629"/>
        <v>5.293078932701988</v>
      </c>
      <c r="CI2601">
        <f t="shared" si="629"/>
        <v>-0.44619487448339101</v>
      </c>
      <c r="CJ2601">
        <f t="shared" si="629"/>
        <v>-0.16369571079412945</v>
      </c>
      <c r="CK2601">
        <f t="shared" si="629"/>
        <v>-9.7617598250793164E-2</v>
      </c>
      <c r="CL2601">
        <f t="shared" si="629"/>
        <v>-0.2513290785070888</v>
      </c>
      <c r="CM2601">
        <f t="shared" si="620"/>
        <v>-0.23069011945429144</v>
      </c>
      <c r="CN2601">
        <f t="shared" si="620"/>
        <v>-0.28694158180777513</v>
      </c>
      <c r="CO2601">
        <f t="shared" si="620"/>
        <v>-0.13662117757178671</v>
      </c>
      <c r="CP2601">
        <f t="shared" si="620"/>
        <v>-0.22529952388354521</v>
      </c>
      <c r="CQ2601">
        <f t="shared" si="620"/>
        <v>-0.21419160226713194</v>
      </c>
      <c r="CR2601">
        <f t="shared" si="620"/>
        <v>-0.26837784803098957</v>
      </c>
      <c r="CS2601">
        <f t="shared" si="620"/>
        <v>-0.12792901248503974</v>
      </c>
      <c r="CT2601">
        <f t="shared" si="620"/>
        <v>-0.15262944947551418</v>
      </c>
      <c r="CU2601">
        <f t="shared" si="620"/>
        <v>-9.1644382318053288E-2</v>
      </c>
      <c r="CV2601">
        <f t="shared" si="631"/>
        <v>-0.57785152491952818</v>
      </c>
      <c r="CX2601">
        <f t="shared" si="622"/>
        <v>0.19661867727877561</v>
      </c>
      <c r="CY2601">
        <f t="shared" si="623"/>
        <v>0.5352970708934629</v>
      </c>
      <c r="CZ2601">
        <f t="shared" si="624"/>
        <v>0.11470305430142508</v>
      </c>
    </row>
    <row r="2602" spans="1:104" x14ac:dyDescent="0.25">
      <c r="A2602">
        <v>2609</v>
      </c>
      <c r="B2602">
        <v>8286</v>
      </c>
      <c r="C2602">
        <v>5</v>
      </c>
      <c r="D2602">
        <v>7</v>
      </c>
      <c r="E2602">
        <v>1977</v>
      </c>
      <c r="F2602">
        <v>1977</v>
      </c>
      <c r="G2602">
        <v>531</v>
      </c>
      <c r="H2602">
        <v>185</v>
      </c>
      <c r="I2602">
        <v>716</v>
      </c>
      <c r="J2602">
        <v>716</v>
      </c>
      <c r="K2602">
        <v>716</v>
      </c>
      <c r="L2602">
        <v>1432</v>
      </c>
      <c r="M2602">
        <v>1</v>
      </c>
      <c r="N2602">
        <v>1</v>
      </c>
      <c r="O2602">
        <v>3</v>
      </c>
      <c r="P2602">
        <v>6</v>
      </c>
      <c r="Q2602">
        <v>1</v>
      </c>
      <c r="R2602">
        <v>2</v>
      </c>
      <c r="S2602">
        <v>531</v>
      </c>
      <c r="T2602">
        <v>0</v>
      </c>
      <c r="U2602">
        <v>136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1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4</v>
      </c>
      <c r="AX2602">
        <v>157000</v>
      </c>
      <c r="BB2602">
        <f t="shared" si="628"/>
        <v>-0.2177642374036608</v>
      </c>
      <c r="BC2602">
        <f t="shared" si="628"/>
        <v>-0.79780217102585449</v>
      </c>
      <c r="BD2602">
        <f t="shared" si="628"/>
        <v>1.2890247485058182</v>
      </c>
      <c r="BE2602">
        <f t="shared" si="627"/>
        <v>0.17021851095874629</v>
      </c>
      <c r="BF2602">
        <f t="shared" si="627"/>
        <v>-0.38378156693637477</v>
      </c>
      <c r="BG2602">
        <f t="shared" si="627"/>
        <v>0.19849559151742618</v>
      </c>
      <c r="BH2602">
        <f t="shared" si="627"/>
        <v>-0.85831158499158078</v>
      </c>
      <c r="BI2602">
        <f t="shared" si="627"/>
        <v>-0.81790883703586137</v>
      </c>
      <c r="BJ2602">
        <f t="shared" si="627"/>
        <v>-1.1830199692887384</v>
      </c>
      <c r="BK2602">
        <f t="shared" si="630"/>
        <v>0.88186827204094076</v>
      </c>
      <c r="BL2602">
        <f t="shared" si="630"/>
        <v>-0.14393842406954513</v>
      </c>
      <c r="BM2602">
        <f t="shared" si="630"/>
        <v>-1.0396594366417218</v>
      </c>
      <c r="BN2602">
        <f t="shared" si="630"/>
        <v>1.2088203798343946</v>
      </c>
      <c r="BO2602">
        <f t="shared" si="630"/>
        <v>0.17344343439753029</v>
      </c>
      <c r="BP2602">
        <f t="shared" si="630"/>
        <v>-0.29793416656059907</v>
      </c>
      <c r="BQ2602">
        <f t="shared" si="630"/>
        <v>0.60872532306641436</v>
      </c>
      <c r="BR2602">
        <f t="shared" si="626"/>
        <v>0.30404081389622228</v>
      </c>
      <c r="BS2602">
        <f t="shared" si="626"/>
        <v>0.26725747037744563</v>
      </c>
      <c r="BT2602">
        <f t="shared" si="626"/>
        <v>-0.74996294769766236</v>
      </c>
      <c r="BU2602">
        <f t="shared" si="626"/>
        <v>1.3797839272299981</v>
      </c>
      <c r="BV2602">
        <f t="shared" si="626"/>
        <v>-0.35717256959863808</v>
      </c>
      <c r="BW2602">
        <f t="shared" si="626"/>
        <v>-0.10325810958507768</v>
      </c>
      <c r="BX2602">
        <f t="shared" si="621"/>
        <v>-4.71798068532421E-2</v>
      </c>
      <c r="BY2602">
        <f t="shared" si="617"/>
        <v>-0.1059703395244459</v>
      </c>
      <c r="BZ2602">
        <f t="shared" si="617"/>
        <v>-0.19657009570666342</v>
      </c>
      <c r="CA2602">
        <f t="shared" si="617"/>
        <v>-0.13449718289666615</v>
      </c>
      <c r="CB2602">
        <f t="shared" si="617"/>
        <v>-0.31011394532950831</v>
      </c>
      <c r="CC2602">
        <f t="shared" si="617"/>
        <v>-0.17748553263522798</v>
      </c>
      <c r="CD2602">
        <f t="shared" si="617"/>
        <v>-0.25505410597689637</v>
      </c>
      <c r="CE2602">
        <f t="shared" si="617"/>
        <v>-0.25381703953656021</v>
      </c>
      <c r="CF2602">
        <f t="shared" si="617"/>
        <v>-0.15071378989543877</v>
      </c>
      <c r="CG2602">
        <f t="shared" si="629"/>
        <v>-0.10861780008030536</v>
      </c>
      <c r="CH2602">
        <f t="shared" si="629"/>
        <v>5.293078932701988</v>
      </c>
      <c r="CI2602">
        <f t="shared" si="629"/>
        <v>-0.44619487448339101</v>
      </c>
      <c r="CJ2602">
        <f t="shared" si="629"/>
        <v>-0.16369571079412945</v>
      </c>
      <c r="CK2602">
        <f t="shared" si="629"/>
        <v>-9.7617598250793164E-2</v>
      </c>
      <c r="CL2602">
        <f t="shared" si="629"/>
        <v>-0.2513290785070888</v>
      </c>
      <c r="CM2602">
        <f t="shared" si="620"/>
        <v>-0.23069011945429144</v>
      </c>
      <c r="CN2602">
        <f t="shared" si="620"/>
        <v>-0.28694158180777513</v>
      </c>
      <c r="CO2602">
        <f t="shared" si="620"/>
        <v>-0.13662117757178671</v>
      </c>
      <c r="CP2602">
        <f t="shared" si="620"/>
        <v>-0.22529952388354521</v>
      </c>
      <c r="CQ2602">
        <f t="shared" si="620"/>
        <v>-0.21419160226713194</v>
      </c>
      <c r="CR2602">
        <f t="shared" si="620"/>
        <v>-0.26837784803098957</v>
      </c>
      <c r="CS2602">
        <f t="shared" si="620"/>
        <v>-0.12792901248503974</v>
      </c>
      <c r="CT2602">
        <f t="shared" si="620"/>
        <v>-0.15262944947551418</v>
      </c>
      <c r="CU2602">
        <f t="shared" si="620"/>
        <v>-9.1644382318053288E-2</v>
      </c>
      <c r="CV2602">
        <f t="shared" si="631"/>
        <v>0.58430796653874073</v>
      </c>
      <c r="CX2602">
        <f t="shared" si="622"/>
        <v>-0.30841663131398578</v>
      </c>
      <c r="CY2602">
        <f t="shared" si="623"/>
        <v>-0.2876573249082226</v>
      </c>
      <c r="CZ2602">
        <f t="shared" si="624"/>
        <v>4.309488024483601E-4</v>
      </c>
    </row>
    <row r="2603" spans="1:104" x14ac:dyDescent="0.25">
      <c r="A2603">
        <v>2610</v>
      </c>
      <c r="B2603">
        <v>6723</v>
      </c>
      <c r="C2603">
        <v>5</v>
      </c>
      <c r="D2603">
        <v>7</v>
      </c>
      <c r="E2603">
        <v>1971</v>
      </c>
      <c r="F2603">
        <v>1971</v>
      </c>
      <c r="G2603">
        <v>796</v>
      </c>
      <c r="H2603">
        <v>0</v>
      </c>
      <c r="I2603">
        <v>796</v>
      </c>
      <c r="J2603">
        <v>796</v>
      </c>
      <c r="K2603">
        <v>0</v>
      </c>
      <c r="L2603">
        <v>796</v>
      </c>
      <c r="M2603">
        <v>1</v>
      </c>
      <c r="N2603">
        <v>0</v>
      </c>
      <c r="O2603">
        <v>2</v>
      </c>
      <c r="P2603">
        <v>5</v>
      </c>
      <c r="Q2603">
        <v>0</v>
      </c>
      <c r="R2603">
        <v>0</v>
      </c>
      <c r="S2603">
        <v>0</v>
      </c>
      <c r="T2603">
        <v>129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1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4</v>
      </c>
      <c r="AX2603">
        <v>138000</v>
      </c>
      <c r="BB2603">
        <f t="shared" si="628"/>
        <v>-0.39114460451630978</v>
      </c>
      <c r="BC2603">
        <f t="shared" si="628"/>
        <v>-0.79780217102585449</v>
      </c>
      <c r="BD2603">
        <f t="shared" si="628"/>
        <v>1.2890247485058182</v>
      </c>
      <c r="BE2603">
        <f t="shared" si="627"/>
        <v>-3.0235083889629037E-2</v>
      </c>
      <c r="BF2603">
        <f t="shared" si="627"/>
        <v>-0.67444362324162366</v>
      </c>
      <c r="BG2603">
        <f t="shared" si="627"/>
        <v>0.80321286176077777</v>
      </c>
      <c r="BH2603">
        <f t="shared" si="627"/>
        <v>-1.2755327229830535</v>
      </c>
      <c r="BI2603">
        <f t="shared" si="627"/>
        <v>-0.62622611658452221</v>
      </c>
      <c r="BJ2603">
        <f t="shared" si="627"/>
        <v>-0.96919166018786063</v>
      </c>
      <c r="BK2603">
        <f t="shared" si="630"/>
        <v>-0.78942087648064874</v>
      </c>
      <c r="BL2603">
        <f t="shared" si="630"/>
        <v>-1.4410668365134791</v>
      </c>
      <c r="BM2603">
        <f t="shared" si="630"/>
        <v>-1.0396594366417218</v>
      </c>
      <c r="BN2603">
        <f t="shared" si="630"/>
        <v>-0.76924933262188744</v>
      </c>
      <c r="BO2603">
        <f t="shared" si="630"/>
        <v>-1.0605414743596004</v>
      </c>
      <c r="BP2603">
        <f t="shared" si="630"/>
        <v>-0.92737254661820245</v>
      </c>
      <c r="BQ2603">
        <f t="shared" si="630"/>
        <v>-0.94767465068294066</v>
      </c>
      <c r="BR2603">
        <f t="shared" si="626"/>
        <v>-2.385263682483139</v>
      </c>
      <c r="BS2603">
        <f t="shared" si="626"/>
        <v>-2.2609967180975779</v>
      </c>
      <c r="BT2603">
        <f t="shared" si="626"/>
        <v>0.28338223248888417</v>
      </c>
      <c r="BU2603">
        <f t="shared" si="626"/>
        <v>-0.71890322722064026</v>
      </c>
      <c r="BV2603">
        <f t="shared" si="626"/>
        <v>-0.35717256959863808</v>
      </c>
      <c r="BW2603">
        <f t="shared" si="626"/>
        <v>-0.10325810958507768</v>
      </c>
      <c r="BX2603">
        <f t="shared" si="621"/>
        <v>-4.71798068532421E-2</v>
      </c>
      <c r="BY2603">
        <f t="shared" si="617"/>
        <v>-0.1059703395244459</v>
      </c>
      <c r="BZ2603">
        <f t="shared" si="617"/>
        <v>-0.19657009570666342</v>
      </c>
      <c r="CA2603">
        <f t="shared" si="617"/>
        <v>-0.13449718289666615</v>
      </c>
      <c r="CB2603">
        <f t="shared" si="617"/>
        <v>-0.31011394532950831</v>
      </c>
      <c r="CC2603">
        <f t="shared" si="617"/>
        <v>-0.17748553263522798</v>
      </c>
      <c r="CD2603">
        <f t="shared" si="617"/>
        <v>-0.25505410597689637</v>
      </c>
      <c r="CE2603">
        <f t="shared" si="617"/>
        <v>-0.25381703953656021</v>
      </c>
      <c r="CF2603">
        <f t="shared" si="617"/>
        <v>-0.15071378989543877</v>
      </c>
      <c r="CG2603">
        <f t="shared" si="629"/>
        <v>-0.10861780008030536</v>
      </c>
      <c r="CH2603">
        <f t="shared" si="629"/>
        <v>5.293078932701988</v>
      </c>
      <c r="CI2603">
        <f t="shared" si="629"/>
        <v>-0.44619487448339101</v>
      </c>
      <c r="CJ2603">
        <f t="shared" si="629"/>
        <v>-0.16369571079412945</v>
      </c>
      <c r="CK2603">
        <f t="shared" si="629"/>
        <v>-9.7617598250793164E-2</v>
      </c>
      <c r="CL2603">
        <f t="shared" si="629"/>
        <v>-0.2513290785070888</v>
      </c>
      <c r="CM2603">
        <f t="shared" si="620"/>
        <v>-0.23069011945429144</v>
      </c>
      <c r="CN2603">
        <f t="shared" si="620"/>
        <v>-0.28694158180777513</v>
      </c>
      <c r="CO2603">
        <f t="shared" si="620"/>
        <v>-0.13662117757178671</v>
      </c>
      <c r="CP2603">
        <f t="shared" si="620"/>
        <v>-0.22529952388354521</v>
      </c>
      <c r="CQ2603">
        <f t="shared" si="620"/>
        <v>-0.21419160226713194</v>
      </c>
      <c r="CR2603">
        <f t="shared" si="620"/>
        <v>-0.26837784803098957</v>
      </c>
      <c r="CS2603">
        <f t="shared" si="620"/>
        <v>-0.12792901248503974</v>
      </c>
      <c r="CT2603">
        <f t="shared" si="620"/>
        <v>-0.15262944947551418</v>
      </c>
      <c r="CU2603">
        <f t="shared" si="620"/>
        <v>-9.1644382318053288E-2</v>
      </c>
      <c r="CV2603">
        <f t="shared" si="631"/>
        <v>0.58430796653874073</v>
      </c>
      <c r="CX2603">
        <f t="shared" si="622"/>
        <v>-0.55445947396174133</v>
      </c>
      <c r="CY2603">
        <f t="shared" si="623"/>
        <v>-0.94275822357483863</v>
      </c>
      <c r="CZ2603">
        <f t="shared" si="624"/>
        <v>0.15077591895109482</v>
      </c>
    </row>
    <row r="2604" spans="1:104" x14ac:dyDescent="0.25">
      <c r="A2604">
        <v>2611</v>
      </c>
      <c r="B2604">
        <v>27697</v>
      </c>
      <c r="C2604">
        <v>4</v>
      </c>
      <c r="D2604">
        <v>3</v>
      </c>
      <c r="E2604">
        <v>1961</v>
      </c>
      <c r="F2604">
        <v>1961</v>
      </c>
      <c r="G2604">
        <v>811</v>
      </c>
      <c r="H2604">
        <v>585</v>
      </c>
      <c r="I2604">
        <v>1396</v>
      </c>
      <c r="J2604">
        <v>1608</v>
      </c>
      <c r="K2604">
        <v>0</v>
      </c>
      <c r="L2604">
        <v>1608</v>
      </c>
      <c r="M2604">
        <v>1</v>
      </c>
      <c r="N2604">
        <v>0</v>
      </c>
      <c r="O2604">
        <v>3</v>
      </c>
      <c r="P2604">
        <v>6</v>
      </c>
      <c r="Q2604">
        <v>0</v>
      </c>
      <c r="R2604">
        <v>1</v>
      </c>
      <c r="S2604">
        <v>444</v>
      </c>
      <c r="T2604">
        <v>152</v>
      </c>
      <c r="U2604">
        <v>38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1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3</v>
      </c>
      <c r="AX2604">
        <v>80000</v>
      </c>
      <c r="BB2604">
        <f t="shared" si="628"/>
        <v>1.935457967345942</v>
      </c>
      <c r="BC2604">
        <f t="shared" si="628"/>
        <v>-1.5230768719584498</v>
      </c>
      <c r="BD2604">
        <f t="shared" si="628"/>
        <v>-2.313839455392432</v>
      </c>
      <c r="BE2604">
        <f t="shared" si="627"/>
        <v>-0.36432440863692128</v>
      </c>
      <c r="BF2604">
        <f t="shared" si="627"/>
        <v>-1.1588803837503721</v>
      </c>
      <c r="BG2604">
        <f t="shared" si="627"/>
        <v>0.83744214120851457</v>
      </c>
      <c r="BH2604">
        <f t="shared" si="627"/>
        <v>4.3788172827819855E-2</v>
      </c>
      <c r="BI2604">
        <f t="shared" si="627"/>
        <v>0.81139428680052172</v>
      </c>
      <c r="BJ2604">
        <f t="shared" si="627"/>
        <v>1.2011656771860488</v>
      </c>
      <c r="BK2604">
        <f t="shared" si="630"/>
        <v>-0.78942087648064874</v>
      </c>
      <c r="BL2604">
        <f t="shared" si="630"/>
        <v>0.21501535044324163</v>
      </c>
      <c r="BM2604">
        <f t="shared" si="630"/>
        <v>-1.0396594366417218</v>
      </c>
      <c r="BN2604">
        <f t="shared" si="630"/>
        <v>-0.76924933262188744</v>
      </c>
      <c r="BO2604">
        <f t="shared" si="630"/>
        <v>0.17344343439753029</v>
      </c>
      <c r="BP2604">
        <f t="shared" si="630"/>
        <v>-0.29793416656059907</v>
      </c>
      <c r="BQ2604">
        <f t="shared" si="630"/>
        <v>-0.94767465068294066</v>
      </c>
      <c r="BR2604">
        <f t="shared" si="626"/>
        <v>-1.0406114342934585</v>
      </c>
      <c r="BS2604">
        <f t="shared" si="626"/>
        <v>-0.14697626671733224</v>
      </c>
      <c r="BT2604">
        <f t="shared" si="626"/>
        <v>0.46762207081671808</v>
      </c>
      <c r="BU2604">
        <f t="shared" si="626"/>
        <v>-0.13250534583002069</v>
      </c>
      <c r="BV2604">
        <f t="shared" si="626"/>
        <v>-0.35717256959863808</v>
      </c>
      <c r="BW2604">
        <f t="shared" si="626"/>
        <v>-0.10325810958507768</v>
      </c>
      <c r="BX2604">
        <f t="shared" si="621"/>
        <v>-4.71798068532421E-2</v>
      </c>
      <c r="BY2604">
        <f t="shared" si="617"/>
        <v>-0.1059703395244459</v>
      </c>
      <c r="BZ2604">
        <f t="shared" si="617"/>
        <v>-0.19657009570666342</v>
      </c>
      <c r="CA2604">
        <f t="shared" si="617"/>
        <v>-0.13449718289666615</v>
      </c>
      <c r="CB2604">
        <f t="shared" ref="CB2604:CO2635" si="632">(AB2604-AB$2)/AB$3</f>
        <v>-0.31011394532950831</v>
      </c>
      <c r="CC2604">
        <f t="shared" si="632"/>
        <v>-0.17748553263522798</v>
      </c>
      <c r="CD2604">
        <f t="shared" si="632"/>
        <v>-0.25505410597689637</v>
      </c>
      <c r="CE2604">
        <f t="shared" si="632"/>
        <v>-0.25381703953656021</v>
      </c>
      <c r="CF2604">
        <f t="shared" si="632"/>
        <v>-0.15071378989543877</v>
      </c>
      <c r="CG2604">
        <f t="shared" si="629"/>
        <v>-0.10861780008030536</v>
      </c>
      <c r="CH2604">
        <f t="shared" si="629"/>
        <v>5.293078932701988</v>
      </c>
      <c r="CI2604">
        <f t="shared" si="629"/>
        <v>-0.44619487448339101</v>
      </c>
      <c r="CJ2604">
        <f t="shared" si="629"/>
        <v>-0.16369571079412945</v>
      </c>
      <c r="CK2604">
        <f t="shared" si="629"/>
        <v>-9.7617598250793164E-2</v>
      </c>
      <c r="CL2604">
        <f t="shared" si="629"/>
        <v>-0.2513290785070888</v>
      </c>
      <c r="CM2604">
        <f t="shared" si="620"/>
        <v>-0.23069011945429144</v>
      </c>
      <c r="CN2604">
        <f t="shared" si="620"/>
        <v>-0.28694158180777513</v>
      </c>
      <c r="CO2604">
        <f t="shared" si="620"/>
        <v>-0.13662117757178671</v>
      </c>
      <c r="CP2604">
        <f t="shared" si="620"/>
        <v>-0.22529952388354521</v>
      </c>
      <c r="CQ2604">
        <f t="shared" si="620"/>
        <v>-0.21419160226713194</v>
      </c>
      <c r="CR2604">
        <f t="shared" si="620"/>
        <v>-0.26837784803098957</v>
      </c>
      <c r="CS2604">
        <f t="shared" si="620"/>
        <v>-0.12792901248503974</v>
      </c>
      <c r="CT2604">
        <f t="shared" si="620"/>
        <v>-0.15262944947551418</v>
      </c>
      <c r="CU2604">
        <f t="shared" si="620"/>
        <v>-9.1644382318053288E-2</v>
      </c>
      <c r="CV2604">
        <f t="shared" si="631"/>
        <v>-0.57785152491952818</v>
      </c>
      <c r="CX2604">
        <f t="shared" si="622"/>
        <v>-1.3055376252022584</v>
      </c>
      <c r="CY2604">
        <f t="shared" si="623"/>
        <v>-0.30401124441752236</v>
      </c>
      <c r="CZ2604">
        <f t="shared" si="624"/>
        <v>1.0030550914077718</v>
      </c>
    </row>
    <row r="2605" spans="1:104" x14ac:dyDescent="0.25">
      <c r="A2605">
        <v>2612</v>
      </c>
      <c r="B2605">
        <v>11000</v>
      </c>
      <c r="C2605">
        <v>5</v>
      </c>
      <c r="D2605">
        <v>6</v>
      </c>
      <c r="E2605">
        <v>1976</v>
      </c>
      <c r="F2605">
        <v>2003</v>
      </c>
      <c r="G2605">
        <v>1090</v>
      </c>
      <c r="H2605">
        <v>0</v>
      </c>
      <c r="I2605">
        <v>1090</v>
      </c>
      <c r="J2605">
        <v>1178</v>
      </c>
      <c r="K2605">
        <v>0</v>
      </c>
      <c r="L2605">
        <v>1178</v>
      </c>
      <c r="M2605">
        <v>1</v>
      </c>
      <c r="N2605">
        <v>1</v>
      </c>
      <c r="O2605">
        <v>3</v>
      </c>
      <c r="P2605">
        <v>6</v>
      </c>
      <c r="Q2605">
        <v>0</v>
      </c>
      <c r="R2605">
        <v>2</v>
      </c>
      <c r="S2605">
        <v>502</v>
      </c>
      <c r="T2605">
        <v>0</v>
      </c>
      <c r="U2605">
        <v>44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1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4</v>
      </c>
      <c r="AX2605">
        <v>135000</v>
      </c>
      <c r="BB2605">
        <f t="shared" si="628"/>
        <v>8.329418636072132E-2</v>
      </c>
      <c r="BC2605">
        <f t="shared" si="628"/>
        <v>-0.79780217102585449</v>
      </c>
      <c r="BD2605">
        <f t="shared" si="628"/>
        <v>0.38830869753125574</v>
      </c>
      <c r="BE2605">
        <f t="shared" si="627"/>
        <v>0.13680957848401709</v>
      </c>
      <c r="BF2605">
        <f t="shared" si="627"/>
        <v>0.87575401038637068</v>
      </c>
      <c r="BG2605">
        <f t="shared" si="627"/>
        <v>1.4741067389364206</v>
      </c>
      <c r="BH2605">
        <f t="shared" si="627"/>
        <v>-1.2755327229830535</v>
      </c>
      <c r="BI2605">
        <f t="shared" si="627"/>
        <v>7.8207881074149305E-2</v>
      </c>
      <c r="BJ2605">
        <f t="shared" si="627"/>
        <v>5.1838515768830702E-2</v>
      </c>
      <c r="BK2605">
        <f t="shared" si="630"/>
        <v>-0.78942087648064874</v>
      </c>
      <c r="BL2605">
        <f t="shared" si="630"/>
        <v>-0.66197398501413507</v>
      </c>
      <c r="BM2605">
        <f t="shared" si="630"/>
        <v>-1.0396594366417218</v>
      </c>
      <c r="BN2605">
        <f t="shared" si="630"/>
        <v>1.2088203798343946</v>
      </c>
      <c r="BO2605">
        <f t="shared" si="630"/>
        <v>0.17344343439753029</v>
      </c>
      <c r="BP2605">
        <f t="shared" si="630"/>
        <v>-0.29793416656059907</v>
      </c>
      <c r="BQ2605">
        <f t="shared" si="630"/>
        <v>-0.94767465068294066</v>
      </c>
      <c r="BR2605">
        <f t="shared" si="626"/>
        <v>0.30404081389622228</v>
      </c>
      <c r="BS2605">
        <f t="shared" si="626"/>
        <v>0.12917955801251968</v>
      </c>
      <c r="BT2605">
        <f t="shared" si="626"/>
        <v>-0.74996294769766236</v>
      </c>
      <c r="BU2605">
        <f t="shared" si="626"/>
        <v>-3.991620666308076E-2</v>
      </c>
      <c r="BV2605">
        <f t="shared" si="626"/>
        <v>-0.35717256959863808</v>
      </c>
      <c r="BW2605">
        <f t="shared" si="626"/>
        <v>-0.10325810958507768</v>
      </c>
      <c r="BX2605">
        <f t="shared" si="621"/>
        <v>-4.71798068532421E-2</v>
      </c>
      <c r="BY2605">
        <f t="shared" si="621"/>
        <v>-0.1059703395244459</v>
      </c>
      <c r="BZ2605">
        <f t="shared" si="621"/>
        <v>-0.19657009570666342</v>
      </c>
      <c r="CA2605">
        <f t="shared" si="621"/>
        <v>-0.13449718289666615</v>
      </c>
      <c r="CB2605">
        <f t="shared" si="632"/>
        <v>-0.31011394532950831</v>
      </c>
      <c r="CC2605">
        <f t="shared" si="632"/>
        <v>-0.17748553263522798</v>
      </c>
      <c r="CD2605">
        <f t="shared" si="632"/>
        <v>-0.25505410597689637</v>
      </c>
      <c r="CE2605">
        <f t="shared" si="632"/>
        <v>-0.25381703953656021</v>
      </c>
      <c r="CF2605">
        <f t="shared" si="632"/>
        <v>-0.15071378989543877</v>
      </c>
      <c r="CG2605">
        <f t="shared" si="629"/>
        <v>-0.10861780008030536</v>
      </c>
      <c r="CH2605">
        <f t="shared" si="629"/>
        <v>5.293078932701988</v>
      </c>
      <c r="CI2605">
        <f t="shared" si="629"/>
        <v>-0.44619487448339101</v>
      </c>
      <c r="CJ2605">
        <f t="shared" si="629"/>
        <v>-0.16369571079412945</v>
      </c>
      <c r="CK2605">
        <f t="shared" si="629"/>
        <v>-9.7617598250793164E-2</v>
      </c>
      <c r="CL2605">
        <f t="shared" si="629"/>
        <v>-0.2513290785070888</v>
      </c>
      <c r="CM2605">
        <f t="shared" si="620"/>
        <v>-0.23069011945429144</v>
      </c>
      <c r="CN2605">
        <f t="shared" si="620"/>
        <v>-0.28694158180777513</v>
      </c>
      <c r="CO2605">
        <f t="shared" si="620"/>
        <v>-0.13662117757178671</v>
      </c>
      <c r="CP2605">
        <f t="shared" si="620"/>
        <v>-0.22529952388354521</v>
      </c>
      <c r="CQ2605">
        <f t="shared" si="620"/>
        <v>-0.21419160226713194</v>
      </c>
      <c r="CR2605">
        <f t="shared" si="620"/>
        <v>-0.26837784803098957</v>
      </c>
      <c r="CS2605">
        <f t="shared" si="620"/>
        <v>-0.12792901248503974</v>
      </c>
      <c r="CT2605">
        <f t="shared" si="620"/>
        <v>-0.15262944947551418</v>
      </c>
      <c r="CU2605">
        <f t="shared" si="620"/>
        <v>-9.1644382318053288E-2</v>
      </c>
      <c r="CV2605">
        <f t="shared" si="631"/>
        <v>0.58430796653874073</v>
      </c>
      <c r="CX2605">
        <f t="shared" si="622"/>
        <v>-0.59330834385349218</v>
      </c>
      <c r="CY2605">
        <f t="shared" si="623"/>
        <v>-0.20933510888856882</v>
      </c>
      <c r="CZ2605">
        <f t="shared" si="624"/>
        <v>0.14743544516942825</v>
      </c>
    </row>
    <row r="2606" spans="1:104" x14ac:dyDescent="0.25">
      <c r="A2606">
        <v>2613</v>
      </c>
      <c r="B2606">
        <v>11625</v>
      </c>
      <c r="C2606">
        <v>5</v>
      </c>
      <c r="D2606">
        <v>7</v>
      </c>
      <c r="E2606">
        <v>1983</v>
      </c>
      <c r="F2606">
        <v>1983</v>
      </c>
      <c r="G2606">
        <v>596</v>
      </c>
      <c r="H2606">
        <v>220</v>
      </c>
      <c r="I2606">
        <v>816</v>
      </c>
      <c r="J2606">
        <v>816</v>
      </c>
      <c r="K2606">
        <v>0</v>
      </c>
      <c r="L2606">
        <v>816</v>
      </c>
      <c r="M2606">
        <v>1</v>
      </c>
      <c r="N2606">
        <v>0</v>
      </c>
      <c r="O2606">
        <v>2</v>
      </c>
      <c r="P2606">
        <v>4</v>
      </c>
      <c r="Q2606">
        <v>0</v>
      </c>
      <c r="R2606">
        <v>1</v>
      </c>
      <c r="S2606">
        <v>264</v>
      </c>
      <c r="T2606">
        <v>33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1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4</v>
      </c>
      <c r="AX2606">
        <v>139000</v>
      </c>
      <c r="BB2606">
        <f t="shared" si="628"/>
        <v>0.15262414761817852</v>
      </c>
      <c r="BC2606">
        <f t="shared" si="628"/>
        <v>-0.79780217102585449</v>
      </c>
      <c r="BD2606">
        <f t="shared" si="628"/>
        <v>1.2890247485058182</v>
      </c>
      <c r="BE2606">
        <f t="shared" si="627"/>
        <v>0.37067210580712162</v>
      </c>
      <c r="BF2606">
        <f t="shared" si="627"/>
        <v>-9.3119510631125807E-2</v>
      </c>
      <c r="BG2606">
        <f t="shared" si="627"/>
        <v>0.34682246912428599</v>
      </c>
      <c r="BH2606">
        <f t="shared" si="627"/>
        <v>-0.7793778561823832</v>
      </c>
      <c r="BI2606">
        <f t="shared" si="627"/>
        <v>-0.57830543647168742</v>
      </c>
      <c r="BJ2606">
        <f t="shared" si="627"/>
        <v>-0.9157345829126412</v>
      </c>
      <c r="BK2606">
        <f t="shared" si="630"/>
        <v>-0.78942087648064874</v>
      </c>
      <c r="BL2606">
        <f t="shared" si="630"/>
        <v>-1.4002766348642988</v>
      </c>
      <c r="BM2606">
        <f t="shared" si="630"/>
        <v>-1.0396594366417218</v>
      </c>
      <c r="BN2606">
        <f t="shared" si="630"/>
        <v>-0.76924933262188744</v>
      </c>
      <c r="BO2606">
        <f t="shared" si="630"/>
        <v>-1.0605414743596004</v>
      </c>
      <c r="BP2606">
        <f t="shared" si="630"/>
        <v>-1.5568109266758057</v>
      </c>
      <c r="BQ2606">
        <f t="shared" si="630"/>
        <v>-0.94767465068294066</v>
      </c>
      <c r="BR2606">
        <f t="shared" si="626"/>
        <v>-1.0406114342934585</v>
      </c>
      <c r="BS2606">
        <f t="shared" si="626"/>
        <v>-1.0040115848444588</v>
      </c>
      <c r="BT2606">
        <f t="shared" si="626"/>
        <v>1.8934782109190846</v>
      </c>
      <c r="BU2606">
        <f t="shared" si="626"/>
        <v>-0.71890322722064026</v>
      </c>
      <c r="BV2606">
        <f t="shared" si="626"/>
        <v>-0.35717256959863808</v>
      </c>
      <c r="BW2606">
        <f t="shared" si="626"/>
        <v>-0.10325810958507768</v>
      </c>
      <c r="BX2606">
        <f t="shared" si="621"/>
        <v>-4.71798068532421E-2</v>
      </c>
      <c r="BY2606">
        <f t="shared" si="621"/>
        <v>-0.1059703395244459</v>
      </c>
      <c r="BZ2606">
        <f t="shared" si="621"/>
        <v>-0.19657009570666342</v>
      </c>
      <c r="CA2606">
        <f t="shared" si="621"/>
        <v>-0.13449718289666615</v>
      </c>
      <c r="CB2606">
        <f t="shared" si="632"/>
        <v>-0.31011394532950831</v>
      </c>
      <c r="CC2606">
        <f t="shared" si="632"/>
        <v>-0.17748553263522798</v>
      </c>
      <c r="CD2606">
        <f t="shared" si="632"/>
        <v>-0.25505410597689637</v>
      </c>
      <c r="CE2606">
        <f t="shared" si="632"/>
        <v>-0.25381703953656021</v>
      </c>
      <c r="CF2606">
        <f t="shared" si="632"/>
        <v>-0.15071378989543877</v>
      </c>
      <c r="CG2606">
        <f t="shared" si="629"/>
        <v>-0.10861780008030536</v>
      </c>
      <c r="CH2606">
        <f t="shared" si="629"/>
        <v>5.293078932701988</v>
      </c>
      <c r="CI2606">
        <f t="shared" si="629"/>
        <v>-0.44619487448339101</v>
      </c>
      <c r="CJ2606">
        <f t="shared" si="629"/>
        <v>-0.16369571079412945</v>
      </c>
      <c r="CK2606">
        <f t="shared" si="629"/>
        <v>-9.7617598250793164E-2</v>
      </c>
      <c r="CL2606">
        <f t="shared" si="629"/>
        <v>-0.2513290785070888</v>
      </c>
      <c r="CM2606">
        <f t="shared" si="620"/>
        <v>-0.23069011945429144</v>
      </c>
      <c r="CN2606">
        <f t="shared" si="620"/>
        <v>-0.28694158180777513</v>
      </c>
      <c r="CO2606">
        <f t="shared" si="620"/>
        <v>-0.13662117757178671</v>
      </c>
      <c r="CP2606">
        <f t="shared" si="620"/>
        <v>-0.22529952388354521</v>
      </c>
      <c r="CQ2606">
        <f t="shared" si="620"/>
        <v>-0.21419160226713194</v>
      </c>
      <c r="CR2606">
        <f t="shared" si="620"/>
        <v>-0.26837784803098957</v>
      </c>
      <c r="CS2606">
        <f t="shared" si="620"/>
        <v>-0.12792901248503974</v>
      </c>
      <c r="CT2606">
        <f t="shared" si="620"/>
        <v>-0.15262944947551418</v>
      </c>
      <c r="CU2606">
        <f t="shared" si="620"/>
        <v>-9.1644382318053288E-2</v>
      </c>
      <c r="CV2606">
        <f t="shared" si="631"/>
        <v>0.58430796653874073</v>
      </c>
      <c r="CX2606">
        <f t="shared" si="622"/>
        <v>-0.54150985066449109</v>
      </c>
      <c r="CY2606">
        <f t="shared" si="623"/>
        <v>-0.73566968127341381</v>
      </c>
      <c r="CZ2606">
        <f t="shared" si="624"/>
        <v>3.7698039822085562E-2</v>
      </c>
    </row>
    <row r="2607" spans="1:104" x14ac:dyDescent="0.25">
      <c r="A2607">
        <v>2614</v>
      </c>
      <c r="B2607">
        <v>10447</v>
      </c>
      <c r="C2607">
        <v>5</v>
      </c>
      <c r="D2607">
        <v>6</v>
      </c>
      <c r="E2607">
        <v>1984</v>
      </c>
      <c r="F2607">
        <v>1984</v>
      </c>
      <c r="G2607">
        <v>516</v>
      </c>
      <c r="H2607">
        <v>348</v>
      </c>
      <c r="I2607">
        <v>864</v>
      </c>
      <c r="J2607">
        <v>887</v>
      </c>
      <c r="K2607">
        <v>0</v>
      </c>
      <c r="L2607">
        <v>887</v>
      </c>
      <c r="M2607">
        <v>1</v>
      </c>
      <c r="N2607">
        <v>0</v>
      </c>
      <c r="O2607">
        <v>3</v>
      </c>
      <c r="P2607">
        <v>5</v>
      </c>
      <c r="Q2607">
        <v>0</v>
      </c>
      <c r="R2607">
        <v>1</v>
      </c>
      <c r="S2607">
        <v>288</v>
      </c>
      <c r="T2607">
        <v>14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1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3</v>
      </c>
      <c r="AX2607">
        <v>124500</v>
      </c>
      <c r="BB2607">
        <f t="shared" si="628"/>
        <v>2.1951036640123198E-2</v>
      </c>
      <c r="BC2607">
        <f t="shared" si="628"/>
        <v>-0.79780217102585449</v>
      </c>
      <c r="BD2607">
        <f t="shared" si="628"/>
        <v>0.38830869753125574</v>
      </c>
      <c r="BE2607">
        <f t="shared" si="627"/>
        <v>0.40408103828185088</v>
      </c>
      <c r="BF2607">
        <f t="shared" si="627"/>
        <v>-4.4675834580250984E-2</v>
      </c>
      <c r="BG2607">
        <f t="shared" si="627"/>
        <v>0.16426631206968931</v>
      </c>
      <c r="BH2607">
        <f t="shared" si="627"/>
        <v>-0.49070593368017507</v>
      </c>
      <c r="BI2607">
        <f t="shared" si="627"/>
        <v>-0.4632958042008839</v>
      </c>
      <c r="BJ2607">
        <f t="shared" si="627"/>
        <v>-0.72596195858561219</v>
      </c>
      <c r="BK2607">
        <f t="shared" si="630"/>
        <v>-0.78942087648064874</v>
      </c>
      <c r="BL2607">
        <f t="shared" si="630"/>
        <v>-1.2554714190097087</v>
      </c>
      <c r="BM2607">
        <f t="shared" si="630"/>
        <v>-1.0396594366417218</v>
      </c>
      <c r="BN2607">
        <f t="shared" si="630"/>
        <v>-0.76924933262188744</v>
      </c>
      <c r="BO2607">
        <f t="shared" si="630"/>
        <v>0.17344343439753029</v>
      </c>
      <c r="BP2607">
        <f t="shared" si="630"/>
        <v>-0.92737254661820245</v>
      </c>
      <c r="BQ2607">
        <f t="shared" si="630"/>
        <v>-0.94767465068294066</v>
      </c>
      <c r="BR2607">
        <f t="shared" si="626"/>
        <v>-1.0406114342934585</v>
      </c>
      <c r="BS2607">
        <f t="shared" si="626"/>
        <v>-0.88974020909417528</v>
      </c>
      <c r="BT2607">
        <f t="shared" si="626"/>
        <v>0.37149693777610909</v>
      </c>
      <c r="BU2607">
        <f t="shared" si="626"/>
        <v>-0.71890322722064026</v>
      </c>
      <c r="BV2607">
        <f t="shared" si="626"/>
        <v>-0.35717256959863808</v>
      </c>
      <c r="BW2607">
        <f t="shared" si="626"/>
        <v>-0.10325810958507768</v>
      </c>
      <c r="BX2607">
        <f t="shared" si="621"/>
        <v>-4.71798068532421E-2</v>
      </c>
      <c r="BY2607">
        <f t="shared" si="621"/>
        <v>-0.1059703395244459</v>
      </c>
      <c r="BZ2607">
        <f t="shared" si="621"/>
        <v>-0.19657009570666342</v>
      </c>
      <c r="CA2607">
        <f t="shared" si="621"/>
        <v>-0.13449718289666615</v>
      </c>
      <c r="CB2607">
        <f t="shared" si="632"/>
        <v>-0.31011394532950831</v>
      </c>
      <c r="CC2607">
        <f t="shared" si="632"/>
        <v>-0.17748553263522798</v>
      </c>
      <c r="CD2607">
        <f t="shared" si="632"/>
        <v>-0.25505410597689637</v>
      </c>
      <c r="CE2607">
        <f t="shared" si="632"/>
        <v>-0.25381703953656021</v>
      </c>
      <c r="CF2607">
        <f t="shared" si="632"/>
        <v>-0.15071378989543877</v>
      </c>
      <c r="CG2607">
        <f t="shared" si="629"/>
        <v>-0.10861780008030536</v>
      </c>
      <c r="CH2607">
        <f t="shared" si="629"/>
        <v>5.293078932701988</v>
      </c>
      <c r="CI2607">
        <f t="shared" si="629"/>
        <v>-0.44619487448339101</v>
      </c>
      <c r="CJ2607">
        <f t="shared" si="629"/>
        <v>-0.16369571079412945</v>
      </c>
      <c r="CK2607">
        <f t="shared" si="629"/>
        <v>-9.7617598250793164E-2</v>
      </c>
      <c r="CL2607">
        <f t="shared" si="629"/>
        <v>-0.2513290785070888</v>
      </c>
      <c r="CM2607">
        <f t="shared" si="620"/>
        <v>-0.23069011945429144</v>
      </c>
      <c r="CN2607">
        <f t="shared" si="620"/>
        <v>-0.28694158180777513</v>
      </c>
      <c r="CO2607">
        <f t="shared" si="620"/>
        <v>-0.13662117757178671</v>
      </c>
      <c r="CP2607">
        <f t="shared" si="620"/>
        <v>-0.22529952388354521</v>
      </c>
      <c r="CQ2607">
        <f t="shared" si="620"/>
        <v>-0.21419160226713194</v>
      </c>
      <c r="CR2607">
        <f t="shared" si="620"/>
        <v>-0.26837784803098957</v>
      </c>
      <c r="CS2607">
        <f t="shared" si="620"/>
        <v>-0.12792901248503974</v>
      </c>
      <c r="CT2607">
        <f t="shared" si="620"/>
        <v>-0.15262944947551418</v>
      </c>
      <c r="CU2607">
        <f t="shared" si="620"/>
        <v>-9.1644382318053288E-2</v>
      </c>
      <c r="CV2607">
        <f t="shared" si="631"/>
        <v>-0.57785152491952818</v>
      </c>
      <c r="CX2607">
        <f t="shared" si="622"/>
        <v>-0.72927938847462026</v>
      </c>
      <c r="CY2607">
        <f t="shared" si="623"/>
        <v>-0.79507535551926489</v>
      </c>
      <c r="CZ2607">
        <f t="shared" si="624"/>
        <v>4.3291092793399629E-3</v>
      </c>
    </row>
    <row r="2608" spans="1:104" x14ac:dyDescent="0.25">
      <c r="A2608">
        <v>2615</v>
      </c>
      <c r="B2608">
        <v>11027</v>
      </c>
      <c r="C2608">
        <v>6</v>
      </c>
      <c r="D2608">
        <v>5</v>
      </c>
      <c r="E2608">
        <v>1954</v>
      </c>
      <c r="F2608">
        <v>1954</v>
      </c>
      <c r="G2608">
        <v>468</v>
      </c>
      <c r="H2608">
        <v>171</v>
      </c>
      <c r="I2608">
        <v>1178</v>
      </c>
      <c r="J2608">
        <v>1293</v>
      </c>
      <c r="K2608">
        <v>0</v>
      </c>
      <c r="L2608">
        <v>1293</v>
      </c>
      <c r="M2608">
        <v>2</v>
      </c>
      <c r="N2608">
        <v>0</v>
      </c>
      <c r="O2608">
        <v>2</v>
      </c>
      <c r="P2608">
        <v>5</v>
      </c>
      <c r="Q2608">
        <v>0</v>
      </c>
      <c r="R2608">
        <v>2</v>
      </c>
      <c r="S2608">
        <v>452</v>
      </c>
      <c r="T2608">
        <v>28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1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3</v>
      </c>
      <c r="AX2608">
        <v>149900</v>
      </c>
      <c r="BB2608">
        <f t="shared" si="628"/>
        <v>8.6289240687043481E-2</v>
      </c>
      <c r="BC2608">
        <f t="shared" si="628"/>
        <v>-7.2527470093259272E-2</v>
      </c>
      <c r="BD2608">
        <f t="shared" si="628"/>
        <v>-0.51240735344330679</v>
      </c>
      <c r="BE2608">
        <f t="shared" si="627"/>
        <v>-0.59818693596002581</v>
      </c>
      <c r="BF2608">
        <f t="shared" si="627"/>
        <v>-1.4979861161064958</v>
      </c>
      <c r="BG2608">
        <f t="shared" si="627"/>
        <v>5.4732617836931299E-2</v>
      </c>
      <c r="BH2608">
        <f t="shared" si="627"/>
        <v>-0.88988507651525983</v>
      </c>
      <c r="BI2608">
        <f t="shared" si="627"/>
        <v>0.28905887357062243</v>
      </c>
      <c r="BJ2608">
        <f t="shared" si="627"/>
        <v>0.35921671010134248</v>
      </c>
      <c r="BK2608">
        <f t="shared" si="630"/>
        <v>-0.78942087648064874</v>
      </c>
      <c r="BL2608">
        <f t="shared" si="630"/>
        <v>-0.4274303255313483</v>
      </c>
      <c r="BM2608">
        <f t="shared" si="630"/>
        <v>0.78965335510324319</v>
      </c>
      <c r="BN2608">
        <f t="shared" si="630"/>
        <v>-0.76924933262188744</v>
      </c>
      <c r="BO2608">
        <f t="shared" si="630"/>
        <v>-1.0605414743596004</v>
      </c>
      <c r="BP2608">
        <f t="shared" si="630"/>
        <v>-0.92737254661820245</v>
      </c>
      <c r="BQ2608">
        <f t="shared" si="630"/>
        <v>-0.94767465068294066</v>
      </c>
      <c r="BR2608">
        <f t="shared" si="626"/>
        <v>0.30404081389622228</v>
      </c>
      <c r="BS2608">
        <f t="shared" si="626"/>
        <v>-0.10888580813390439</v>
      </c>
      <c r="BT2608">
        <f t="shared" si="626"/>
        <v>1.4929568232498804</v>
      </c>
      <c r="BU2608">
        <f t="shared" si="626"/>
        <v>-0.71890322722064026</v>
      </c>
      <c r="BV2608">
        <f t="shared" si="626"/>
        <v>-0.35717256959863808</v>
      </c>
      <c r="BW2608">
        <f t="shared" si="626"/>
        <v>-0.10325810958507768</v>
      </c>
      <c r="BX2608">
        <f t="shared" si="621"/>
        <v>-4.71798068532421E-2</v>
      </c>
      <c r="BY2608">
        <f t="shared" si="621"/>
        <v>-0.1059703395244459</v>
      </c>
      <c r="BZ2608">
        <f t="shared" si="621"/>
        <v>-0.19657009570666342</v>
      </c>
      <c r="CA2608">
        <f t="shared" si="621"/>
        <v>-0.13449718289666615</v>
      </c>
      <c r="CB2608">
        <f t="shared" si="632"/>
        <v>-0.31011394532950831</v>
      </c>
      <c r="CC2608">
        <f t="shared" si="632"/>
        <v>-0.17748553263522798</v>
      </c>
      <c r="CD2608">
        <f t="shared" si="632"/>
        <v>-0.25505410597689637</v>
      </c>
      <c r="CE2608">
        <f t="shared" si="632"/>
        <v>-0.25381703953656021</v>
      </c>
      <c r="CF2608">
        <f t="shared" si="632"/>
        <v>-0.15071378989543877</v>
      </c>
      <c r="CG2608">
        <f t="shared" si="629"/>
        <v>-0.10861780008030536</v>
      </c>
      <c r="CH2608">
        <f t="shared" si="629"/>
        <v>-0.18882099759926541</v>
      </c>
      <c r="CI2608">
        <f t="shared" si="629"/>
        <v>2.2399281157176252</v>
      </c>
      <c r="CJ2608">
        <f t="shared" si="629"/>
        <v>-0.16369571079412945</v>
      </c>
      <c r="CK2608">
        <f t="shared" si="629"/>
        <v>-9.7617598250793164E-2</v>
      </c>
      <c r="CL2608">
        <f t="shared" si="629"/>
        <v>-0.2513290785070888</v>
      </c>
      <c r="CM2608">
        <f t="shared" si="620"/>
        <v>-0.23069011945429144</v>
      </c>
      <c r="CN2608">
        <f t="shared" si="620"/>
        <v>-0.28694158180777513</v>
      </c>
      <c r="CO2608">
        <f t="shared" si="620"/>
        <v>-0.13662117757178671</v>
      </c>
      <c r="CP2608">
        <f t="shared" si="620"/>
        <v>-0.22529952388354521</v>
      </c>
      <c r="CQ2608">
        <f t="shared" si="620"/>
        <v>-0.21419160226713194</v>
      </c>
      <c r="CR2608">
        <f t="shared" si="620"/>
        <v>-0.26837784803098957</v>
      </c>
      <c r="CS2608">
        <f t="shared" si="620"/>
        <v>-0.12792901248503974</v>
      </c>
      <c r="CT2608">
        <f t="shared" si="620"/>
        <v>-0.15262944947551418</v>
      </c>
      <c r="CU2608">
        <f t="shared" si="620"/>
        <v>-9.1644382318053288E-2</v>
      </c>
      <c r="CV2608">
        <f t="shared" si="631"/>
        <v>-0.57785152491952818</v>
      </c>
      <c r="CX2608">
        <f t="shared" si="622"/>
        <v>-0.40035895672446287</v>
      </c>
      <c r="CY2608">
        <f t="shared" si="623"/>
        <v>-0.32389524071667286</v>
      </c>
      <c r="CZ2608">
        <f t="shared" si="624"/>
        <v>5.8466998657199613E-3</v>
      </c>
    </row>
    <row r="2609" spans="1:104" x14ac:dyDescent="0.25">
      <c r="A2609">
        <v>2616</v>
      </c>
      <c r="B2609">
        <v>10533</v>
      </c>
      <c r="C2609">
        <v>6</v>
      </c>
      <c r="D2609">
        <v>6</v>
      </c>
      <c r="E2609">
        <v>1956</v>
      </c>
      <c r="F2609">
        <v>1956</v>
      </c>
      <c r="G2609">
        <v>773</v>
      </c>
      <c r="H2609">
        <v>235</v>
      </c>
      <c r="I2609">
        <v>1008</v>
      </c>
      <c r="J2609">
        <v>1024</v>
      </c>
      <c r="K2609">
        <v>0</v>
      </c>
      <c r="L2609">
        <v>1024</v>
      </c>
      <c r="M2609">
        <v>1</v>
      </c>
      <c r="N2609">
        <v>0</v>
      </c>
      <c r="O2609">
        <v>2</v>
      </c>
      <c r="P2609">
        <v>5</v>
      </c>
      <c r="Q2609">
        <v>2</v>
      </c>
      <c r="R2609">
        <v>1</v>
      </c>
      <c r="S2609">
        <v>313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1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3</v>
      </c>
      <c r="AX2609">
        <v>157500</v>
      </c>
      <c r="BB2609">
        <f t="shared" si="628"/>
        <v>3.149083930914931E-2</v>
      </c>
      <c r="BC2609">
        <f t="shared" si="628"/>
        <v>-7.2527470093259272E-2</v>
      </c>
      <c r="BD2609">
        <f t="shared" si="628"/>
        <v>0.38830869753125574</v>
      </c>
      <c r="BE2609">
        <f t="shared" si="627"/>
        <v>-0.53136907101056741</v>
      </c>
      <c r="BF2609">
        <f t="shared" si="627"/>
        <v>-1.4010987640047461</v>
      </c>
      <c r="BG2609">
        <f t="shared" si="627"/>
        <v>0.75072796660758112</v>
      </c>
      <c r="BH2609">
        <f t="shared" si="627"/>
        <v>-0.74554911526415568</v>
      </c>
      <c r="BI2609">
        <f t="shared" si="627"/>
        <v>-0.11826690738847337</v>
      </c>
      <c r="BJ2609">
        <f t="shared" si="627"/>
        <v>-0.35978097925035901</v>
      </c>
      <c r="BK2609">
        <f t="shared" si="630"/>
        <v>-0.78942087648064874</v>
      </c>
      <c r="BL2609">
        <f t="shared" si="630"/>
        <v>-0.97605853771282347</v>
      </c>
      <c r="BM2609">
        <f t="shared" si="630"/>
        <v>-1.0396594366417218</v>
      </c>
      <c r="BN2609">
        <f t="shared" si="630"/>
        <v>-0.76924933262188744</v>
      </c>
      <c r="BO2609">
        <f t="shared" si="630"/>
        <v>-1.0605414743596004</v>
      </c>
      <c r="BP2609">
        <f t="shared" si="630"/>
        <v>-0.92737254661820245</v>
      </c>
      <c r="BQ2609">
        <f t="shared" si="630"/>
        <v>2.165125296815769</v>
      </c>
      <c r="BR2609">
        <f t="shared" si="626"/>
        <v>-1.0406114342934585</v>
      </c>
      <c r="BS2609">
        <f t="shared" si="626"/>
        <v>-0.77070752602096326</v>
      </c>
      <c r="BT2609">
        <f t="shared" si="626"/>
        <v>-0.74996294769766236</v>
      </c>
      <c r="BU2609">
        <f t="shared" si="626"/>
        <v>-0.71890322722064026</v>
      </c>
      <c r="BV2609">
        <f t="shared" si="626"/>
        <v>-0.35717256959863808</v>
      </c>
      <c r="BW2609">
        <f t="shared" si="626"/>
        <v>-0.10325810958507768</v>
      </c>
      <c r="BX2609">
        <f t="shared" si="621"/>
        <v>-4.71798068532421E-2</v>
      </c>
      <c r="BY2609">
        <f t="shared" si="621"/>
        <v>-0.1059703395244459</v>
      </c>
      <c r="BZ2609">
        <f t="shared" si="621"/>
        <v>-0.19657009570666342</v>
      </c>
      <c r="CA2609">
        <f t="shared" si="621"/>
        <v>-0.13449718289666615</v>
      </c>
      <c r="CB2609">
        <f t="shared" si="632"/>
        <v>-0.31011394532950831</v>
      </c>
      <c r="CC2609">
        <f t="shared" si="632"/>
        <v>-0.17748553263522798</v>
      </c>
      <c r="CD2609">
        <f t="shared" si="632"/>
        <v>-0.25505410597689637</v>
      </c>
      <c r="CE2609">
        <f t="shared" si="632"/>
        <v>-0.25381703953656021</v>
      </c>
      <c r="CF2609">
        <f t="shared" si="632"/>
        <v>-0.15071378989543877</v>
      </c>
      <c r="CG2609">
        <f t="shared" si="629"/>
        <v>-0.10861780008030536</v>
      </c>
      <c r="CH2609">
        <f t="shared" si="629"/>
        <v>-0.18882099759926541</v>
      </c>
      <c r="CI2609">
        <f t="shared" si="629"/>
        <v>2.2399281157176252</v>
      </c>
      <c r="CJ2609">
        <f t="shared" si="629"/>
        <v>-0.16369571079412945</v>
      </c>
      <c r="CK2609">
        <f t="shared" si="629"/>
        <v>-9.7617598250793164E-2</v>
      </c>
      <c r="CL2609">
        <f t="shared" si="629"/>
        <v>-0.2513290785070888</v>
      </c>
      <c r="CM2609">
        <f t="shared" si="620"/>
        <v>-0.23069011945429144</v>
      </c>
      <c r="CN2609">
        <f t="shared" si="620"/>
        <v>-0.28694158180777513</v>
      </c>
      <c r="CO2609">
        <f t="shared" si="620"/>
        <v>-0.13662117757178671</v>
      </c>
      <c r="CP2609">
        <f t="shared" si="620"/>
        <v>-0.22529952388354521</v>
      </c>
      <c r="CQ2609">
        <f t="shared" si="620"/>
        <v>-0.21419160226713194</v>
      </c>
      <c r="CR2609">
        <f t="shared" si="620"/>
        <v>-0.26837784803098957</v>
      </c>
      <c r="CS2609">
        <f t="shared" si="620"/>
        <v>-0.12792901248503974</v>
      </c>
      <c r="CT2609">
        <f t="shared" si="620"/>
        <v>-0.15262944947551418</v>
      </c>
      <c r="CU2609">
        <f t="shared" si="620"/>
        <v>-9.1644382318053288E-2</v>
      </c>
      <c r="CV2609">
        <f t="shared" si="631"/>
        <v>-0.57785152491952818</v>
      </c>
      <c r="CX2609">
        <f t="shared" si="622"/>
        <v>-0.30194181966536066</v>
      </c>
      <c r="CY2609">
        <f t="shared" si="623"/>
        <v>-0.45601617737533617</v>
      </c>
      <c r="CZ2609">
        <f t="shared" si="624"/>
        <v>2.3738907703741492E-2</v>
      </c>
    </row>
    <row r="2610" spans="1:104" x14ac:dyDescent="0.25">
      <c r="A2610">
        <v>2617</v>
      </c>
      <c r="B2610">
        <v>11765</v>
      </c>
      <c r="C2610">
        <v>5</v>
      </c>
      <c r="D2610">
        <v>5</v>
      </c>
      <c r="E2610">
        <v>1957</v>
      </c>
      <c r="F2610">
        <v>1957</v>
      </c>
      <c r="G2610">
        <v>1127</v>
      </c>
      <c r="H2610">
        <v>490</v>
      </c>
      <c r="I2610">
        <v>1617</v>
      </c>
      <c r="J2610">
        <v>1797</v>
      </c>
      <c r="K2610">
        <v>0</v>
      </c>
      <c r="L2610">
        <v>1797</v>
      </c>
      <c r="M2610">
        <v>1</v>
      </c>
      <c r="N2610">
        <v>1</v>
      </c>
      <c r="O2610">
        <v>3</v>
      </c>
      <c r="P2610">
        <v>7</v>
      </c>
      <c r="Q2610">
        <v>1</v>
      </c>
      <c r="R2610">
        <v>3</v>
      </c>
      <c r="S2610">
        <v>963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1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3</v>
      </c>
      <c r="AX2610">
        <v>169000</v>
      </c>
      <c r="BB2610">
        <f t="shared" si="628"/>
        <v>0.16815405893984894</v>
      </c>
      <c r="BC2610">
        <f t="shared" si="628"/>
        <v>-0.79780217102585449</v>
      </c>
      <c r="BD2610">
        <f t="shared" si="628"/>
        <v>-0.51240735344330679</v>
      </c>
      <c r="BE2610">
        <f t="shared" si="627"/>
        <v>-0.49796013853583815</v>
      </c>
      <c r="BF2610">
        <f t="shared" si="627"/>
        <v>-1.3526550879538712</v>
      </c>
      <c r="BG2610">
        <f t="shared" si="627"/>
        <v>1.5585389615741716</v>
      </c>
      <c r="BH2610">
        <f t="shared" si="627"/>
        <v>-0.1704605196542878</v>
      </c>
      <c r="BI2610">
        <f t="shared" si="627"/>
        <v>1.3409178020473462</v>
      </c>
      <c r="BJ2610">
        <f t="shared" si="627"/>
        <v>1.7063350574368725</v>
      </c>
      <c r="BK2610">
        <f t="shared" si="630"/>
        <v>-0.78942087648064874</v>
      </c>
      <c r="BL2610">
        <f t="shared" si="630"/>
        <v>0.60048275602799561</v>
      </c>
      <c r="BM2610">
        <f t="shared" si="630"/>
        <v>-1.0396594366417218</v>
      </c>
      <c r="BN2610">
        <f t="shared" si="630"/>
        <v>1.2088203798343946</v>
      </c>
      <c r="BO2610">
        <f t="shared" si="630"/>
        <v>0.17344343439753029</v>
      </c>
      <c r="BP2610">
        <f t="shared" si="630"/>
        <v>0.33150421349700426</v>
      </c>
      <c r="BQ2610">
        <f t="shared" si="630"/>
        <v>0.60872532306641436</v>
      </c>
      <c r="BR2610">
        <f t="shared" si="626"/>
        <v>1.648693062085903</v>
      </c>
      <c r="BS2610">
        <f t="shared" si="626"/>
        <v>2.3241422338825495</v>
      </c>
      <c r="BT2610">
        <f t="shared" si="626"/>
        <v>-0.74996294769766236</v>
      </c>
      <c r="BU2610">
        <f t="shared" si="626"/>
        <v>-0.71890322722064026</v>
      </c>
      <c r="BV2610">
        <f t="shared" si="626"/>
        <v>-0.35717256959863808</v>
      </c>
      <c r="BW2610">
        <f t="shared" si="626"/>
        <v>-0.10325810958507768</v>
      </c>
      <c r="BX2610">
        <f t="shared" si="621"/>
        <v>-4.71798068532421E-2</v>
      </c>
      <c r="BY2610">
        <f t="shared" si="621"/>
        <v>-0.1059703395244459</v>
      </c>
      <c r="BZ2610">
        <f t="shared" si="621"/>
        <v>-0.19657009570666342</v>
      </c>
      <c r="CA2610">
        <f t="shared" si="621"/>
        <v>-0.13449718289666615</v>
      </c>
      <c r="CB2610">
        <f t="shared" si="632"/>
        <v>-0.31011394532950831</v>
      </c>
      <c r="CC2610">
        <f t="shared" si="632"/>
        <v>-0.17748553263522798</v>
      </c>
      <c r="CD2610">
        <f t="shared" si="632"/>
        <v>-0.25505410597689637</v>
      </c>
      <c r="CE2610">
        <f t="shared" si="632"/>
        <v>-0.25381703953656021</v>
      </c>
      <c r="CF2610">
        <f t="shared" si="632"/>
        <v>-0.15071378989543877</v>
      </c>
      <c r="CG2610">
        <f t="shared" si="629"/>
        <v>-0.10861780008030536</v>
      </c>
      <c r="CH2610">
        <f t="shared" si="629"/>
        <v>-0.18882099759926541</v>
      </c>
      <c r="CI2610">
        <f t="shared" si="629"/>
        <v>2.2399281157176252</v>
      </c>
      <c r="CJ2610">
        <f t="shared" si="629"/>
        <v>-0.16369571079412945</v>
      </c>
      <c r="CK2610">
        <f t="shared" si="629"/>
        <v>-9.7617598250793164E-2</v>
      </c>
      <c r="CL2610">
        <f t="shared" si="629"/>
        <v>-0.2513290785070888</v>
      </c>
      <c r="CM2610">
        <f t="shared" si="620"/>
        <v>-0.23069011945429144</v>
      </c>
      <c r="CN2610">
        <f t="shared" si="620"/>
        <v>-0.28694158180777513</v>
      </c>
      <c r="CO2610">
        <f t="shared" si="620"/>
        <v>-0.13662117757178671</v>
      </c>
      <c r="CP2610">
        <f t="shared" si="620"/>
        <v>-0.22529952388354521</v>
      </c>
      <c r="CQ2610">
        <f t="shared" si="620"/>
        <v>-0.21419160226713194</v>
      </c>
      <c r="CR2610">
        <f t="shared" si="620"/>
        <v>-0.26837784803098957</v>
      </c>
      <c r="CS2610">
        <f t="shared" si="620"/>
        <v>-0.12792901248503974</v>
      </c>
      <c r="CT2610">
        <f t="shared" si="620"/>
        <v>-0.15262944947551418</v>
      </c>
      <c r="CU2610">
        <f t="shared" si="620"/>
        <v>-9.1644382318053288E-2</v>
      </c>
      <c r="CV2610">
        <f t="shared" si="631"/>
        <v>-0.57785152491952818</v>
      </c>
      <c r="CX2610">
        <f t="shared" si="622"/>
        <v>-0.1530211517469823</v>
      </c>
      <c r="CY2610">
        <f t="shared" si="623"/>
        <v>0.35935249872146147</v>
      </c>
      <c r="CZ2610">
        <f t="shared" si="624"/>
        <v>0.26252675769435896</v>
      </c>
    </row>
    <row r="2611" spans="1:104" x14ac:dyDescent="0.25">
      <c r="A2611">
        <v>2618</v>
      </c>
      <c r="B2611">
        <v>39384</v>
      </c>
      <c r="C2611">
        <v>6</v>
      </c>
      <c r="D2611">
        <v>6</v>
      </c>
      <c r="E2611">
        <v>1957</v>
      </c>
      <c r="F2611">
        <v>1957</v>
      </c>
      <c r="G2611">
        <v>1110</v>
      </c>
      <c r="H2611">
        <v>595</v>
      </c>
      <c r="I2611">
        <v>1705</v>
      </c>
      <c r="J2611">
        <v>1390</v>
      </c>
      <c r="K2611">
        <v>0</v>
      </c>
      <c r="L2611">
        <v>1390</v>
      </c>
      <c r="M2611">
        <v>1</v>
      </c>
      <c r="N2611">
        <v>1</v>
      </c>
      <c r="O2611">
        <v>1</v>
      </c>
      <c r="P2611">
        <v>4</v>
      </c>
      <c r="Q2611">
        <v>2</v>
      </c>
      <c r="R2611">
        <v>2</v>
      </c>
      <c r="S2611">
        <v>550</v>
      </c>
      <c r="T2611">
        <v>0</v>
      </c>
      <c r="U2611">
        <v>189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1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4</v>
      </c>
      <c r="AX2611">
        <v>252000</v>
      </c>
      <c r="BB2611">
        <f t="shared" si="628"/>
        <v>3.2318727788913857</v>
      </c>
      <c r="BC2611">
        <f t="shared" si="628"/>
        <v>-7.2527470093259272E-2</v>
      </c>
      <c r="BD2611">
        <f t="shared" si="628"/>
        <v>0.38830869753125574</v>
      </c>
      <c r="BE2611">
        <f t="shared" si="627"/>
        <v>-0.49796013853583815</v>
      </c>
      <c r="BF2611">
        <f t="shared" si="627"/>
        <v>-1.3526550879538712</v>
      </c>
      <c r="BG2611">
        <f t="shared" si="627"/>
        <v>1.5197457782000696</v>
      </c>
      <c r="BH2611">
        <f t="shared" si="627"/>
        <v>6.6340666773304871E-2</v>
      </c>
      <c r="BI2611">
        <f t="shared" si="627"/>
        <v>1.5517687945438194</v>
      </c>
      <c r="BJ2611">
        <f t="shared" si="627"/>
        <v>0.61848353488615682</v>
      </c>
      <c r="BK2611">
        <f t="shared" si="630"/>
        <v>-0.78942087648064874</v>
      </c>
      <c r="BL2611">
        <f t="shared" si="630"/>
        <v>-0.22959784753282378</v>
      </c>
      <c r="BM2611">
        <f t="shared" si="630"/>
        <v>-1.0396594366417218</v>
      </c>
      <c r="BN2611">
        <f t="shared" si="630"/>
        <v>1.2088203798343946</v>
      </c>
      <c r="BO2611">
        <f t="shared" si="630"/>
        <v>-2.2945263831167311</v>
      </c>
      <c r="BP2611">
        <f t="shared" si="630"/>
        <v>-1.5568109266758057</v>
      </c>
      <c r="BQ2611">
        <f t="shared" si="630"/>
        <v>2.165125296815769</v>
      </c>
      <c r="BR2611">
        <f t="shared" si="626"/>
        <v>0.30404081389622228</v>
      </c>
      <c r="BS2611">
        <f t="shared" si="626"/>
        <v>0.35772230951308681</v>
      </c>
      <c r="BT2611">
        <f t="shared" si="626"/>
        <v>-0.74996294769766236</v>
      </c>
      <c r="BU2611">
        <f t="shared" ref="BU2611:CJ2645" si="633">(U2611-U$2)/U$3</f>
        <v>2.1976546565379675</v>
      </c>
      <c r="BV2611">
        <f t="shared" si="633"/>
        <v>-0.35717256959863808</v>
      </c>
      <c r="BW2611">
        <f t="shared" si="633"/>
        <v>-0.10325810958507768</v>
      </c>
      <c r="BX2611">
        <f t="shared" si="621"/>
        <v>-4.71798068532421E-2</v>
      </c>
      <c r="BY2611">
        <f t="shared" si="621"/>
        <v>-0.1059703395244459</v>
      </c>
      <c r="BZ2611">
        <f t="shared" si="621"/>
        <v>-0.19657009570666342</v>
      </c>
      <c r="CA2611">
        <f t="shared" si="621"/>
        <v>-0.13449718289666615</v>
      </c>
      <c r="CB2611">
        <f t="shared" si="632"/>
        <v>-0.31011394532950831</v>
      </c>
      <c r="CC2611">
        <f t="shared" si="632"/>
        <v>-0.17748553263522798</v>
      </c>
      <c r="CD2611">
        <f t="shared" si="632"/>
        <v>-0.25505410597689637</v>
      </c>
      <c r="CE2611">
        <f t="shared" si="632"/>
        <v>-0.25381703953656021</v>
      </c>
      <c r="CF2611">
        <f t="shared" si="632"/>
        <v>-0.15071378989543877</v>
      </c>
      <c r="CG2611">
        <f t="shared" si="629"/>
        <v>-0.10861780008030536</v>
      </c>
      <c r="CH2611">
        <f t="shared" si="629"/>
        <v>-0.18882099759926541</v>
      </c>
      <c r="CI2611">
        <f t="shared" si="629"/>
        <v>2.2399281157176252</v>
      </c>
      <c r="CJ2611">
        <f t="shared" si="629"/>
        <v>-0.16369571079412945</v>
      </c>
      <c r="CK2611">
        <f t="shared" si="629"/>
        <v>-9.7617598250793164E-2</v>
      </c>
      <c r="CL2611">
        <f t="shared" si="629"/>
        <v>-0.2513290785070888</v>
      </c>
      <c r="CM2611">
        <f t="shared" si="620"/>
        <v>-0.23069011945429144</v>
      </c>
      <c r="CN2611">
        <f t="shared" si="620"/>
        <v>-0.28694158180777513</v>
      </c>
      <c r="CO2611">
        <f t="shared" si="620"/>
        <v>-0.13662117757178671</v>
      </c>
      <c r="CP2611">
        <f t="shared" si="620"/>
        <v>-0.22529952388354521</v>
      </c>
      <c r="CQ2611">
        <f t="shared" si="620"/>
        <v>-0.21419160226713194</v>
      </c>
      <c r="CR2611">
        <f t="shared" si="620"/>
        <v>-0.26837784803098957</v>
      </c>
      <c r="CS2611">
        <f t="shared" si="620"/>
        <v>-0.12792901248503974</v>
      </c>
      <c r="CT2611">
        <f t="shared" si="620"/>
        <v>-0.15262944947551418</v>
      </c>
      <c r="CU2611">
        <f t="shared" si="620"/>
        <v>-9.1644382318053288E-2</v>
      </c>
      <c r="CV2611">
        <f t="shared" si="631"/>
        <v>0.58430796653874073</v>
      </c>
      <c r="CX2611">
        <f t="shared" si="622"/>
        <v>0.921797581924792</v>
      </c>
      <c r="CY2611">
        <f t="shared" si="623"/>
        <v>0.52933226875066763</v>
      </c>
      <c r="CZ2611">
        <f t="shared" si="624"/>
        <v>0.15402902204486352</v>
      </c>
    </row>
    <row r="2612" spans="1:104" x14ac:dyDescent="0.25">
      <c r="A2612">
        <v>2619</v>
      </c>
      <c r="B2612">
        <v>11727</v>
      </c>
      <c r="C2612">
        <v>7</v>
      </c>
      <c r="D2612">
        <v>6</v>
      </c>
      <c r="E2612">
        <v>1969</v>
      </c>
      <c r="F2612">
        <v>1969</v>
      </c>
      <c r="G2612">
        <v>0</v>
      </c>
      <c r="H2612">
        <v>1851</v>
      </c>
      <c r="I2612">
        <v>1851</v>
      </c>
      <c r="J2612">
        <v>1851</v>
      </c>
      <c r="K2612">
        <v>0</v>
      </c>
      <c r="L2612">
        <v>1851</v>
      </c>
      <c r="M2612">
        <v>2</v>
      </c>
      <c r="N2612">
        <v>0</v>
      </c>
      <c r="O2612">
        <v>3</v>
      </c>
      <c r="P2612">
        <v>8</v>
      </c>
      <c r="Q2612">
        <v>1</v>
      </c>
      <c r="R2612">
        <v>2</v>
      </c>
      <c r="S2612">
        <v>506</v>
      </c>
      <c r="T2612">
        <v>0</v>
      </c>
      <c r="U2612">
        <v>146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1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3</v>
      </c>
      <c r="AX2612">
        <v>192100</v>
      </c>
      <c r="BB2612">
        <f t="shared" si="628"/>
        <v>0.16393879729539554</v>
      </c>
      <c r="BC2612">
        <f t="shared" si="628"/>
        <v>0.65274723083933595</v>
      </c>
      <c r="BD2612">
        <f t="shared" si="628"/>
        <v>0.38830869753125574</v>
      </c>
      <c r="BE2612">
        <f t="shared" si="627"/>
        <v>-9.705294883908748E-2</v>
      </c>
      <c r="BF2612">
        <f t="shared" si="627"/>
        <v>-0.77133097534337336</v>
      </c>
      <c r="BG2612">
        <f t="shared" si="627"/>
        <v>-1.0132209009324593</v>
      </c>
      <c r="BH2612">
        <f t="shared" si="627"/>
        <v>2.8989339063262229</v>
      </c>
      <c r="BI2612">
        <f t="shared" si="627"/>
        <v>1.9015897593675133</v>
      </c>
      <c r="BJ2612">
        <f t="shared" si="627"/>
        <v>1.850669166079965</v>
      </c>
      <c r="BK2612">
        <f t="shared" si="630"/>
        <v>-0.78942087648064874</v>
      </c>
      <c r="BL2612">
        <f t="shared" si="630"/>
        <v>0.71061630048078239</v>
      </c>
      <c r="BM2612">
        <f t="shared" si="630"/>
        <v>0.78965335510324319</v>
      </c>
      <c r="BN2612">
        <f t="shared" si="630"/>
        <v>-0.76924933262188744</v>
      </c>
      <c r="BO2612">
        <f t="shared" si="630"/>
        <v>0.17344343439753029</v>
      </c>
      <c r="BP2612">
        <f t="shared" si="630"/>
        <v>0.96094259355460765</v>
      </c>
      <c r="BQ2612">
        <f t="shared" si="630"/>
        <v>0.60872532306641436</v>
      </c>
      <c r="BR2612">
        <f t="shared" si="630"/>
        <v>0.30404081389622228</v>
      </c>
      <c r="BS2612">
        <f t="shared" si="630"/>
        <v>0.14822478730423361</v>
      </c>
      <c r="BT2612">
        <f t="shared" si="630"/>
        <v>-0.74996294769766236</v>
      </c>
      <c r="BU2612">
        <f t="shared" si="633"/>
        <v>1.534099159174898</v>
      </c>
      <c r="BV2612">
        <f t="shared" si="633"/>
        <v>-0.35717256959863808</v>
      </c>
      <c r="BW2612">
        <f t="shared" si="633"/>
        <v>-0.10325810958507768</v>
      </c>
      <c r="BX2612">
        <f t="shared" si="621"/>
        <v>-4.71798068532421E-2</v>
      </c>
      <c r="BY2612">
        <f t="shared" si="621"/>
        <v>-0.1059703395244459</v>
      </c>
      <c r="BZ2612">
        <f t="shared" si="621"/>
        <v>-0.19657009570666342</v>
      </c>
      <c r="CA2612">
        <f t="shared" si="621"/>
        <v>-0.13449718289666615</v>
      </c>
      <c r="CB2612">
        <f t="shared" si="632"/>
        <v>-0.31011394532950831</v>
      </c>
      <c r="CC2612">
        <f t="shared" si="632"/>
        <v>-0.17748553263522798</v>
      </c>
      <c r="CD2612">
        <f t="shared" si="632"/>
        <v>-0.25505410597689637</v>
      </c>
      <c r="CE2612">
        <f t="shared" si="632"/>
        <v>-0.25381703953656021</v>
      </c>
      <c r="CF2612">
        <f t="shared" si="632"/>
        <v>-0.15071378989543877</v>
      </c>
      <c r="CG2612">
        <f t="shared" si="629"/>
        <v>-0.10861780008030536</v>
      </c>
      <c r="CH2612">
        <f t="shared" si="629"/>
        <v>-0.18882099759926541</v>
      </c>
      <c r="CI2612">
        <f t="shared" si="629"/>
        <v>2.2399281157176252</v>
      </c>
      <c r="CJ2612">
        <f t="shared" si="629"/>
        <v>-0.16369571079412945</v>
      </c>
      <c r="CK2612">
        <f t="shared" si="629"/>
        <v>-9.7617598250793164E-2</v>
      </c>
      <c r="CL2612">
        <f t="shared" si="629"/>
        <v>-0.2513290785070888</v>
      </c>
      <c r="CM2612">
        <f t="shared" si="620"/>
        <v>-0.23069011945429144</v>
      </c>
      <c r="CN2612">
        <f t="shared" si="620"/>
        <v>-0.28694158180777513</v>
      </c>
      <c r="CO2612">
        <f t="shared" si="620"/>
        <v>-0.13662117757178671</v>
      </c>
      <c r="CP2612">
        <f t="shared" si="620"/>
        <v>-0.22529952388354521</v>
      </c>
      <c r="CQ2612">
        <f t="shared" si="620"/>
        <v>-0.21419160226713194</v>
      </c>
      <c r="CR2612">
        <f t="shared" si="620"/>
        <v>-0.26837784803098957</v>
      </c>
      <c r="CS2612">
        <f t="shared" si="620"/>
        <v>-0.12792901248503974</v>
      </c>
      <c r="CT2612">
        <f t="shared" si="620"/>
        <v>-0.15262944947551418</v>
      </c>
      <c r="CU2612">
        <f t="shared" si="620"/>
        <v>-9.1644382318053288E-2</v>
      </c>
      <c r="CV2612">
        <f t="shared" si="631"/>
        <v>-0.57785152491952818</v>
      </c>
      <c r="CX2612">
        <f t="shared" si="622"/>
        <v>0.14611514641949946</v>
      </c>
      <c r="CY2612">
        <f t="shared" si="623"/>
        <v>0.51401598852021413</v>
      </c>
      <c r="CZ2612">
        <f t="shared" si="624"/>
        <v>0.135351029618415</v>
      </c>
    </row>
    <row r="2613" spans="1:104" x14ac:dyDescent="0.25">
      <c r="A2613">
        <v>2620</v>
      </c>
      <c r="B2613">
        <v>8238</v>
      </c>
      <c r="C2613">
        <v>6</v>
      </c>
      <c r="D2613">
        <v>5</v>
      </c>
      <c r="E2613">
        <v>1997</v>
      </c>
      <c r="F2613">
        <v>1998</v>
      </c>
      <c r="G2613">
        <v>700</v>
      </c>
      <c r="H2613">
        <v>113</v>
      </c>
      <c r="I2613">
        <v>813</v>
      </c>
      <c r="J2613">
        <v>813</v>
      </c>
      <c r="K2613">
        <v>712</v>
      </c>
      <c r="L2613">
        <v>1525</v>
      </c>
      <c r="M2613">
        <v>2</v>
      </c>
      <c r="N2613">
        <v>1</v>
      </c>
      <c r="O2613">
        <v>3</v>
      </c>
      <c r="P2613">
        <v>6</v>
      </c>
      <c r="Q2613">
        <v>1</v>
      </c>
      <c r="R2613">
        <v>2</v>
      </c>
      <c r="S2613">
        <v>400</v>
      </c>
      <c r="T2613">
        <v>421</v>
      </c>
      <c r="U2613">
        <v>72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1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3</v>
      </c>
      <c r="AX2613">
        <v>183500</v>
      </c>
      <c r="BB2613">
        <f t="shared" si="628"/>
        <v>-0.22308877842823352</v>
      </c>
      <c r="BC2613">
        <f t="shared" si="628"/>
        <v>-7.2527470093259272E-2</v>
      </c>
      <c r="BD2613">
        <f t="shared" si="628"/>
        <v>-0.51240735344330679</v>
      </c>
      <c r="BE2613">
        <f t="shared" si="627"/>
        <v>0.83839716045333079</v>
      </c>
      <c r="BF2613">
        <f t="shared" si="627"/>
        <v>0.63353563013199654</v>
      </c>
      <c r="BG2613">
        <f t="shared" si="627"/>
        <v>0.58414547329526167</v>
      </c>
      <c r="BH2613">
        <f t="shared" si="627"/>
        <v>-1.0206895413990729</v>
      </c>
      <c r="BI2613">
        <f t="shared" si="627"/>
        <v>-0.58549353848861263</v>
      </c>
      <c r="BJ2613">
        <f t="shared" si="627"/>
        <v>-0.9237531445039241</v>
      </c>
      <c r="BK2613">
        <f t="shared" si="630"/>
        <v>0.8725314611553453</v>
      </c>
      <c r="BL2613">
        <f t="shared" si="630"/>
        <v>4.5736013599143331E-2</v>
      </c>
      <c r="BM2613">
        <f t="shared" si="630"/>
        <v>0.78965335510324319</v>
      </c>
      <c r="BN2613">
        <f t="shared" si="630"/>
        <v>1.2088203798343946</v>
      </c>
      <c r="BO2613">
        <f t="shared" si="630"/>
        <v>0.17344343439753029</v>
      </c>
      <c r="BP2613">
        <f t="shared" si="630"/>
        <v>-0.29793416656059907</v>
      </c>
      <c r="BQ2613">
        <f t="shared" si="630"/>
        <v>0.60872532306641436</v>
      </c>
      <c r="BR2613">
        <f t="shared" si="630"/>
        <v>0.30404081389622228</v>
      </c>
      <c r="BS2613">
        <f t="shared" si="630"/>
        <v>-0.35647378892618542</v>
      </c>
      <c r="BT2613">
        <f t="shared" si="630"/>
        <v>2.622427136477036</v>
      </c>
      <c r="BU2613">
        <f t="shared" si="633"/>
        <v>0.3921664427826389</v>
      </c>
      <c r="BV2613">
        <f t="shared" si="633"/>
        <v>-0.35717256959863808</v>
      </c>
      <c r="BW2613">
        <f t="shared" si="633"/>
        <v>-0.10325810958507768</v>
      </c>
      <c r="BX2613">
        <f t="shared" si="621"/>
        <v>-4.71798068532421E-2</v>
      </c>
      <c r="BY2613">
        <f t="shared" si="621"/>
        <v>-0.1059703395244459</v>
      </c>
      <c r="BZ2613">
        <f t="shared" si="621"/>
        <v>-0.19657009570666342</v>
      </c>
      <c r="CA2613">
        <f t="shared" si="621"/>
        <v>-0.13449718289666615</v>
      </c>
      <c r="CB2613">
        <f t="shared" si="632"/>
        <v>-0.31011394532950831</v>
      </c>
      <c r="CC2613">
        <f t="shared" si="632"/>
        <v>-0.17748553263522798</v>
      </c>
      <c r="CD2613">
        <f t="shared" si="632"/>
        <v>-0.25505410597689637</v>
      </c>
      <c r="CE2613">
        <f t="shared" si="632"/>
        <v>3.9376570078561768</v>
      </c>
      <c r="CF2613">
        <f t="shared" si="632"/>
        <v>-0.15071378989543877</v>
      </c>
      <c r="CG2613">
        <f t="shared" si="629"/>
        <v>-0.10861780008030536</v>
      </c>
      <c r="CH2613">
        <f t="shared" si="629"/>
        <v>-0.18882099759926541</v>
      </c>
      <c r="CI2613">
        <f t="shared" si="629"/>
        <v>-0.44619487448339101</v>
      </c>
      <c r="CJ2613">
        <f t="shared" si="629"/>
        <v>-0.16369571079412945</v>
      </c>
      <c r="CK2613">
        <f t="shared" si="629"/>
        <v>-9.7617598250793164E-2</v>
      </c>
      <c r="CL2613">
        <f t="shared" si="629"/>
        <v>-0.2513290785070888</v>
      </c>
      <c r="CM2613">
        <f t="shared" si="620"/>
        <v>-0.23069011945429144</v>
      </c>
      <c r="CN2613">
        <f t="shared" si="620"/>
        <v>-0.28694158180777513</v>
      </c>
      <c r="CO2613">
        <f t="shared" si="620"/>
        <v>-0.13662117757178671</v>
      </c>
      <c r="CP2613">
        <f t="shared" si="620"/>
        <v>-0.22529952388354521</v>
      </c>
      <c r="CQ2613">
        <f t="shared" si="620"/>
        <v>-0.21419160226713194</v>
      </c>
      <c r="CR2613">
        <f t="shared" si="620"/>
        <v>-0.26837784803098957</v>
      </c>
      <c r="CS2613">
        <f t="shared" si="620"/>
        <v>-0.12792901248503974</v>
      </c>
      <c r="CT2613">
        <f t="shared" si="620"/>
        <v>-0.15262944947551418</v>
      </c>
      <c r="CU2613">
        <f t="shared" si="620"/>
        <v>-9.1644382318053288E-2</v>
      </c>
      <c r="CV2613">
        <f t="shared" si="631"/>
        <v>-0.57785152491952818</v>
      </c>
      <c r="CX2613">
        <f t="shared" si="622"/>
        <v>3.4748386063146952E-2</v>
      </c>
      <c r="CY2613">
        <f t="shared" si="623"/>
        <v>4.195004947191406E-2</v>
      </c>
      <c r="CZ2613">
        <f t="shared" si="624"/>
        <v>5.1863955853175075E-5</v>
      </c>
    </row>
    <row r="2614" spans="1:104" x14ac:dyDescent="0.25">
      <c r="A2614">
        <v>2621</v>
      </c>
      <c r="B2614">
        <v>13041</v>
      </c>
      <c r="C2614">
        <v>6</v>
      </c>
      <c r="D2614">
        <v>5</v>
      </c>
      <c r="E2614">
        <v>1995</v>
      </c>
      <c r="F2614">
        <v>1995</v>
      </c>
      <c r="G2614">
        <v>0</v>
      </c>
      <c r="H2614">
        <v>781</v>
      </c>
      <c r="I2614">
        <v>781</v>
      </c>
      <c r="J2614">
        <v>781</v>
      </c>
      <c r="K2614">
        <v>890</v>
      </c>
      <c r="L2614">
        <v>1671</v>
      </c>
      <c r="M2614">
        <v>2</v>
      </c>
      <c r="N2614">
        <v>1</v>
      </c>
      <c r="O2614">
        <v>3</v>
      </c>
      <c r="P2614">
        <v>7</v>
      </c>
      <c r="Q2614">
        <v>1</v>
      </c>
      <c r="R2614">
        <v>2</v>
      </c>
      <c r="S2614">
        <v>423</v>
      </c>
      <c r="T2614">
        <v>0</v>
      </c>
      <c r="U2614">
        <v>84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1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4</v>
      </c>
      <c r="AX2614">
        <v>170000</v>
      </c>
      <c r="BB2614">
        <f t="shared" si="628"/>
        <v>0.30969810784307356</v>
      </c>
      <c r="BC2614">
        <f t="shared" si="628"/>
        <v>-7.2527470093259272E-2</v>
      </c>
      <c r="BD2614">
        <f t="shared" si="628"/>
        <v>-0.51240735344330679</v>
      </c>
      <c r="BE2614">
        <f t="shared" si="627"/>
        <v>0.77157929550387228</v>
      </c>
      <c r="BF2614">
        <f t="shared" si="627"/>
        <v>0.4882046019793721</v>
      </c>
      <c r="BG2614">
        <f t="shared" si="627"/>
        <v>-1.0132209009324593</v>
      </c>
      <c r="BH2614">
        <f t="shared" si="627"/>
        <v>0.48581705415932619</v>
      </c>
      <c r="BI2614">
        <f t="shared" si="627"/>
        <v>-0.66216662666914827</v>
      </c>
      <c r="BJ2614">
        <f t="shared" si="627"/>
        <v>-1.0092844681442752</v>
      </c>
      <c r="BK2614">
        <f t="shared" si="630"/>
        <v>1.2880195455643437</v>
      </c>
      <c r="BL2614">
        <f t="shared" si="630"/>
        <v>0.34350448563815961</v>
      </c>
      <c r="BM2614">
        <f t="shared" si="630"/>
        <v>0.78965335510324319</v>
      </c>
      <c r="BN2614">
        <f t="shared" si="630"/>
        <v>1.2088203798343946</v>
      </c>
      <c r="BO2614">
        <f t="shared" si="630"/>
        <v>0.17344343439753029</v>
      </c>
      <c r="BP2614">
        <f t="shared" si="630"/>
        <v>0.33150421349700426</v>
      </c>
      <c r="BQ2614">
        <f t="shared" si="630"/>
        <v>0.60872532306641436</v>
      </c>
      <c r="BR2614">
        <f t="shared" si="630"/>
        <v>0.30404081389622228</v>
      </c>
      <c r="BS2614">
        <f t="shared" si="630"/>
        <v>-0.24696372049883034</v>
      </c>
      <c r="BT2614">
        <f t="shared" si="630"/>
        <v>-0.74996294769766236</v>
      </c>
      <c r="BU2614">
        <f t="shared" si="633"/>
        <v>0.5773447211165188</v>
      </c>
      <c r="BV2614">
        <f t="shared" si="633"/>
        <v>-0.35717256959863808</v>
      </c>
      <c r="BW2614">
        <f t="shared" si="633"/>
        <v>-0.10325810958507768</v>
      </c>
      <c r="BX2614">
        <f t="shared" si="621"/>
        <v>-4.71798068532421E-2</v>
      </c>
      <c r="BY2614">
        <f t="shared" si="621"/>
        <v>-0.1059703395244459</v>
      </c>
      <c r="BZ2614">
        <f t="shared" si="621"/>
        <v>-0.19657009570666342</v>
      </c>
      <c r="CA2614">
        <f t="shared" si="621"/>
        <v>-0.13449718289666615</v>
      </c>
      <c r="CB2614">
        <f t="shared" si="632"/>
        <v>-0.31011394532950831</v>
      </c>
      <c r="CC2614">
        <f t="shared" si="632"/>
        <v>-0.17748553263522798</v>
      </c>
      <c r="CD2614">
        <f t="shared" si="632"/>
        <v>-0.25505410597689637</v>
      </c>
      <c r="CE2614">
        <f t="shared" si="632"/>
        <v>3.9376570078561768</v>
      </c>
      <c r="CF2614">
        <f t="shared" si="632"/>
        <v>-0.15071378989543877</v>
      </c>
      <c r="CG2614">
        <f t="shared" si="629"/>
        <v>-0.10861780008030536</v>
      </c>
      <c r="CH2614">
        <f t="shared" si="629"/>
        <v>-0.18882099759926541</v>
      </c>
      <c r="CI2614">
        <f t="shared" si="629"/>
        <v>-0.44619487448339101</v>
      </c>
      <c r="CJ2614">
        <f t="shared" si="629"/>
        <v>-0.16369571079412945</v>
      </c>
      <c r="CK2614">
        <f t="shared" si="629"/>
        <v>-9.7617598250793164E-2</v>
      </c>
      <c r="CL2614">
        <f t="shared" si="629"/>
        <v>-0.2513290785070888</v>
      </c>
      <c r="CM2614">
        <f t="shared" si="620"/>
        <v>-0.23069011945429144</v>
      </c>
      <c r="CN2614">
        <f t="shared" si="620"/>
        <v>-0.28694158180777513</v>
      </c>
      <c r="CO2614">
        <f t="shared" si="620"/>
        <v>-0.13662117757178671</v>
      </c>
      <c r="CP2614">
        <f t="shared" si="620"/>
        <v>-0.22529952388354521</v>
      </c>
      <c r="CQ2614">
        <f t="shared" si="620"/>
        <v>-0.21419160226713194</v>
      </c>
      <c r="CR2614">
        <f t="shared" si="620"/>
        <v>-0.26837784803098957</v>
      </c>
      <c r="CS2614">
        <f t="shared" si="620"/>
        <v>-0.12792901248503974</v>
      </c>
      <c r="CT2614">
        <f t="shared" si="620"/>
        <v>-0.15262944947551418</v>
      </c>
      <c r="CU2614">
        <f t="shared" si="620"/>
        <v>-9.1644382318053288E-2</v>
      </c>
      <c r="CV2614">
        <f t="shared" si="631"/>
        <v>0.58430796653874073</v>
      </c>
      <c r="CX2614">
        <f t="shared" si="622"/>
        <v>-0.140071528449732</v>
      </c>
      <c r="CY2614">
        <f t="shared" si="623"/>
        <v>-5.3418216077744975E-2</v>
      </c>
      <c r="CZ2614">
        <f t="shared" si="624"/>
        <v>7.5087965450371611E-3</v>
      </c>
    </row>
    <row r="2615" spans="1:104" x14ac:dyDescent="0.25">
      <c r="A2615">
        <v>2622</v>
      </c>
      <c r="B2615">
        <v>9783</v>
      </c>
      <c r="C2615">
        <v>6</v>
      </c>
      <c r="D2615">
        <v>5</v>
      </c>
      <c r="E2615">
        <v>1996</v>
      </c>
      <c r="F2615">
        <v>1996</v>
      </c>
      <c r="G2615">
        <v>0</v>
      </c>
      <c r="H2615">
        <v>821</v>
      </c>
      <c r="I2615">
        <v>821</v>
      </c>
      <c r="J2615">
        <v>821</v>
      </c>
      <c r="K2615">
        <v>955</v>
      </c>
      <c r="L2615">
        <v>1776</v>
      </c>
      <c r="M2615">
        <v>2</v>
      </c>
      <c r="N2615">
        <v>1</v>
      </c>
      <c r="O2615">
        <v>3</v>
      </c>
      <c r="P2615">
        <v>7</v>
      </c>
      <c r="Q2615">
        <v>1</v>
      </c>
      <c r="R2615">
        <v>2</v>
      </c>
      <c r="S2615">
        <v>443</v>
      </c>
      <c r="T2615">
        <v>286</v>
      </c>
      <c r="U2615">
        <v>116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1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4</v>
      </c>
      <c r="AX2615">
        <v>202000</v>
      </c>
      <c r="BB2615">
        <f t="shared" si="628"/>
        <v>-5.1705114199799326E-2</v>
      </c>
      <c r="BC2615">
        <f t="shared" si="628"/>
        <v>-7.2527470093259272E-2</v>
      </c>
      <c r="BD2615">
        <f t="shared" si="628"/>
        <v>-0.51240735344330679</v>
      </c>
      <c r="BE2615">
        <f t="shared" si="627"/>
        <v>0.80498822797860148</v>
      </c>
      <c r="BF2615">
        <f t="shared" si="627"/>
        <v>0.53664827803024695</v>
      </c>
      <c r="BG2615">
        <f t="shared" si="627"/>
        <v>-1.0132209009324593</v>
      </c>
      <c r="BH2615">
        <f t="shared" si="627"/>
        <v>0.5760270299412662</v>
      </c>
      <c r="BI2615">
        <f t="shared" si="627"/>
        <v>-0.56632526644347869</v>
      </c>
      <c r="BJ2615">
        <f t="shared" si="627"/>
        <v>-0.90237031359383635</v>
      </c>
      <c r="BK2615">
        <f t="shared" si="630"/>
        <v>1.4397427224552701</v>
      </c>
      <c r="BL2615">
        <f t="shared" si="630"/>
        <v>0.5576530442963562</v>
      </c>
      <c r="BM2615">
        <f t="shared" si="630"/>
        <v>0.78965335510324319</v>
      </c>
      <c r="BN2615">
        <f t="shared" si="630"/>
        <v>1.2088203798343946</v>
      </c>
      <c r="BO2615">
        <f t="shared" si="630"/>
        <v>0.17344343439753029</v>
      </c>
      <c r="BP2615">
        <f t="shared" si="630"/>
        <v>0.33150421349700426</v>
      </c>
      <c r="BQ2615">
        <f t="shared" si="630"/>
        <v>0.60872532306641436</v>
      </c>
      <c r="BR2615">
        <f t="shared" si="630"/>
        <v>0.30404081389622228</v>
      </c>
      <c r="BS2615">
        <f t="shared" si="630"/>
        <v>-0.15173757404026073</v>
      </c>
      <c r="BT2615">
        <f t="shared" si="630"/>
        <v>1.5410193897701849</v>
      </c>
      <c r="BU2615">
        <f t="shared" si="633"/>
        <v>1.0711534633401982</v>
      </c>
      <c r="BV2615">
        <f t="shared" si="633"/>
        <v>-0.35717256959863808</v>
      </c>
      <c r="BW2615">
        <f t="shared" si="633"/>
        <v>-0.10325810958507768</v>
      </c>
      <c r="BX2615">
        <f t="shared" si="621"/>
        <v>-4.71798068532421E-2</v>
      </c>
      <c r="BY2615">
        <f t="shared" si="621"/>
        <v>-0.1059703395244459</v>
      </c>
      <c r="BZ2615">
        <f t="shared" si="621"/>
        <v>-0.19657009570666342</v>
      </c>
      <c r="CA2615">
        <f t="shared" si="621"/>
        <v>-0.13449718289666615</v>
      </c>
      <c r="CB2615">
        <f t="shared" si="632"/>
        <v>-0.31011394532950831</v>
      </c>
      <c r="CC2615">
        <f t="shared" si="632"/>
        <v>-0.17748553263522798</v>
      </c>
      <c r="CD2615">
        <f t="shared" si="632"/>
        <v>-0.25505410597689637</v>
      </c>
      <c r="CE2615">
        <f t="shared" si="632"/>
        <v>3.9376570078561768</v>
      </c>
      <c r="CF2615">
        <f t="shared" si="632"/>
        <v>-0.15071378989543877</v>
      </c>
      <c r="CG2615">
        <f t="shared" si="629"/>
        <v>-0.10861780008030536</v>
      </c>
      <c r="CH2615">
        <f t="shared" si="629"/>
        <v>-0.18882099759926541</v>
      </c>
      <c r="CI2615">
        <f t="shared" si="629"/>
        <v>-0.44619487448339101</v>
      </c>
      <c r="CJ2615">
        <f t="shared" si="629"/>
        <v>-0.16369571079412945</v>
      </c>
      <c r="CK2615">
        <f t="shared" si="629"/>
        <v>-9.7617598250793164E-2</v>
      </c>
      <c r="CL2615">
        <f t="shared" si="629"/>
        <v>-0.2513290785070888</v>
      </c>
      <c r="CM2615">
        <f t="shared" si="620"/>
        <v>-0.23069011945429144</v>
      </c>
      <c r="CN2615">
        <f t="shared" si="620"/>
        <v>-0.28694158180777513</v>
      </c>
      <c r="CO2615">
        <f t="shared" si="620"/>
        <v>-0.13662117757178671</v>
      </c>
      <c r="CP2615">
        <f t="shared" si="620"/>
        <v>-0.22529952388354521</v>
      </c>
      <c r="CQ2615">
        <f t="shared" si="620"/>
        <v>-0.21419160226713194</v>
      </c>
      <c r="CR2615">
        <f t="shared" si="620"/>
        <v>-0.26837784803098957</v>
      </c>
      <c r="CS2615">
        <f t="shared" si="620"/>
        <v>-0.12792901248503974</v>
      </c>
      <c r="CT2615">
        <f t="shared" si="620"/>
        <v>-0.15262944947551418</v>
      </c>
      <c r="CU2615">
        <f t="shared" si="620"/>
        <v>-9.1644382318053288E-2</v>
      </c>
      <c r="CV2615">
        <f t="shared" si="631"/>
        <v>0.58430796653874073</v>
      </c>
      <c r="CX2615">
        <f t="shared" si="622"/>
        <v>0.27431641706227738</v>
      </c>
      <c r="CY2615">
        <f t="shared" si="623"/>
        <v>5.6499169611746961E-2</v>
      </c>
      <c r="CZ2615">
        <f t="shared" si="624"/>
        <v>4.744435328692561E-2</v>
      </c>
    </row>
    <row r="2616" spans="1:104" x14ac:dyDescent="0.25">
      <c r="A2616">
        <v>2623</v>
      </c>
      <c r="B2616">
        <v>13128</v>
      </c>
      <c r="C2616">
        <v>8</v>
      </c>
      <c r="D2616">
        <v>5</v>
      </c>
      <c r="E2616">
        <v>2005</v>
      </c>
      <c r="F2616">
        <v>2005</v>
      </c>
      <c r="G2616">
        <v>0</v>
      </c>
      <c r="H2616">
        <v>1074</v>
      </c>
      <c r="I2616">
        <v>1074</v>
      </c>
      <c r="J2616">
        <v>1074</v>
      </c>
      <c r="K2616">
        <v>990</v>
      </c>
      <c r="L2616">
        <v>2064</v>
      </c>
      <c r="M2616">
        <v>2</v>
      </c>
      <c r="N2616">
        <v>1</v>
      </c>
      <c r="O2616">
        <v>4</v>
      </c>
      <c r="P2616">
        <v>7</v>
      </c>
      <c r="Q2616">
        <v>1</v>
      </c>
      <c r="R2616">
        <v>2</v>
      </c>
      <c r="S2616">
        <v>527</v>
      </c>
      <c r="T2616">
        <v>0</v>
      </c>
      <c r="U2616">
        <v>119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1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4</v>
      </c>
      <c r="AX2616">
        <v>250000</v>
      </c>
      <c r="BB2616">
        <f t="shared" si="628"/>
        <v>0.31934883845011158</v>
      </c>
      <c r="BC2616">
        <f t="shared" si="628"/>
        <v>1.3780219317719313</v>
      </c>
      <c r="BD2616">
        <f t="shared" si="628"/>
        <v>-0.51240735344330679</v>
      </c>
      <c r="BE2616">
        <f t="shared" si="627"/>
        <v>1.1056686202511645</v>
      </c>
      <c r="BF2616">
        <f t="shared" si="627"/>
        <v>0.97264136248812039</v>
      </c>
      <c r="BG2616">
        <f t="shared" si="627"/>
        <v>-1.0132209009324593</v>
      </c>
      <c r="BH2616">
        <f t="shared" si="627"/>
        <v>1.1466051267620372</v>
      </c>
      <c r="BI2616">
        <f t="shared" si="627"/>
        <v>3.987133698388147E-2</v>
      </c>
      <c r="BJ2616">
        <f t="shared" si="627"/>
        <v>-0.2261382860623104</v>
      </c>
      <c r="BK2616">
        <f t="shared" si="630"/>
        <v>1.5214398177042305</v>
      </c>
      <c r="BL2616">
        <f t="shared" si="630"/>
        <v>1.1450319480445528</v>
      </c>
      <c r="BM2616">
        <f t="shared" si="630"/>
        <v>0.78965335510324319</v>
      </c>
      <c r="BN2616">
        <f t="shared" si="630"/>
        <v>1.2088203798343946</v>
      </c>
      <c r="BO2616">
        <f t="shared" si="630"/>
        <v>1.407428343154661</v>
      </c>
      <c r="BP2616">
        <f t="shared" si="630"/>
        <v>0.33150421349700426</v>
      </c>
      <c r="BQ2616">
        <f t="shared" si="630"/>
        <v>0.60872532306641436</v>
      </c>
      <c r="BR2616">
        <f t="shared" si="630"/>
        <v>0.30404081389622228</v>
      </c>
      <c r="BS2616">
        <f t="shared" si="630"/>
        <v>0.24821224108573173</v>
      </c>
      <c r="BT2616">
        <f t="shared" si="630"/>
        <v>-0.74996294769766236</v>
      </c>
      <c r="BU2616">
        <f t="shared" si="633"/>
        <v>1.1174480329236682</v>
      </c>
      <c r="BV2616">
        <f t="shared" si="633"/>
        <v>-0.35717256959863808</v>
      </c>
      <c r="BW2616">
        <f t="shared" si="633"/>
        <v>-0.10325810958507768</v>
      </c>
      <c r="BX2616">
        <f t="shared" si="621"/>
        <v>-4.71798068532421E-2</v>
      </c>
      <c r="BY2616">
        <f t="shared" si="621"/>
        <v>-0.1059703395244459</v>
      </c>
      <c r="BZ2616">
        <f t="shared" si="621"/>
        <v>-0.19657009570666342</v>
      </c>
      <c r="CA2616">
        <f t="shared" si="621"/>
        <v>-0.13449718289666615</v>
      </c>
      <c r="CB2616">
        <f t="shared" si="632"/>
        <v>-0.31011394532950831</v>
      </c>
      <c r="CC2616">
        <f t="shared" si="632"/>
        <v>-0.17748553263522798</v>
      </c>
      <c r="CD2616">
        <f t="shared" si="632"/>
        <v>-0.25505410597689637</v>
      </c>
      <c r="CE2616">
        <f t="shared" si="632"/>
        <v>3.9376570078561768</v>
      </c>
      <c r="CF2616">
        <f t="shared" si="632"/>
        <v>-0.15071378989543877</v>
      </c>
      <c r="CG2616">
        <f t="shared" si="629"/>
        <v>-0.10861780008030536</v>
      </c>
      <c r="CH2616">
        <f t="shared" si="629"/>
        <v>-0.18882099759926541</v>
      </c>
      <c r="CI2616">
        <f t="shared" si="629"/>
        <v>-0.44619487448339101</v>
      </c>
      <c r="CJ2616">
        <f t="shared" si="629"/>
        <v>-0.16369571079412945</v>
      </c>
      <c r="CK2616">
        <f t="shared" si="629"/>
        <v>-9.7617598250793164E-2</v>
      </c>
      <c r="CL2616">
        <f t="shared" si="629"/>
        <v>-0.2513290785070888</v>
      </c>
      <c r="CM2616">
        <f t="shared" si="629"/>
        <v>-0.23069011945429144</v>
      </c>
      <c r="CN2616">
        <f t="shared" si="629"/>
        <v>-0.28694158180777513</v>
      </c>
      <c r="CO2616">
        <f t="shared" si="629"/>
        <v>-0.13662117757178671</v>
      </c>
      <c r="CP2616">
        <f t="shared" si="629"/>
        <v>-0.22529952388354521</v>
      </c>
      <c r="CQ2616">
        <f t="shared" si="629"/>
        <v>-0.21419160226713194</v>
      </c>
      <c r="CR2616">
        <f t="shared" si="629"/>
        <v>-0.26837784803098957</v>
      </c>
      <c r="CS2616">
        <f t="shared" si="629"/>
        <v>-0.12792901248503974</v>
      </c>
      <c r="CT2616">
        <f t="shared" si="629"/>
        <v>-0.15262944947551418</v>
      </c>
      <c r="CU2616">
        <f t="shared" si="629"/>
        <v>-9.1644382318053288E-2</v>
      </c>
      <c r="CV2616">
        <f t="shared" si="631"/>
        <v>0.58430796653874073</v>
      </c>
      <c r="CX2616">
        <f t="shared" si="622"/>
        <v>0.8958983353302914</v>
      </c>
      <c r="CY2616">
        <f t="shared" si="623"/>
        <v>0.73851205513342677</v>
      </c>
      <c r="CZ2616">
        <f t="shared" si="624"/>
        <v>2.4770441194205982E-2</v>
      </c>
    </row>
    <row r="2617" spans="1:104" x14ac:dyDescent="0.25">
      <c r="A2617">
        <v>2624</v>
      </c>
      <c r="B2617">
        <v>13751</v>
      </c>
      <c r="C2617">
        <v>7</v>
      </c>
      <c r="D2617">
        <v>5</v>
      </c>
      <c r="E2617">
        <v>2005</v>
      </c>
      <c r="F2617">
        <v>2006</v>
      </c>
      <c r="G2617">
        <v>60</v>
      </c>
      <c r="H2617">
        <v>1640</v>
      </c>
      <c r="I2617">
        <v>1700</v>
      </c>
      <c r="J2617">
        <v>1700</v>
      </c>
      <c r="K2617">
        <v>512</v>
      </c>
      <c r="L2617">
        <v>2212</v>
      </c>
      <c r="M2617">
        <v>2</v>
      </c>
      <c r="N2617">
        <v>1</v>
      </c>
      <c r="O2617">
        <v>3</v>
      </c>
      <c r="P2617">
        <v>9</v>
      </c>
      <c r="Q2617">
        <v>1</v>
      </c>
      <c r="R2617">
        <v>3</v>
      </c>
      <c r="S2617">
        <v>773</v>
      </c>
      <c r="T2617">
        <v>237</v>
      </c>
      <c r="U2617">
        <v>38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1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4</v>
      </c>
      <c r="AX2617">
        <v>309000</v>
      </c>
      <c r="BB2617">
        <f t="shared" si="628"/>
        <v>0.38845694383154494</v>
      </c>
      <c r="BC2617">
        <f t="shared" si="628"/>
        <v>0.65274723083933595</v>
      </c>
      <c r="BD2617">
        <f t="shared" si="628"/>
        <v>-0.51240735344330679</v>
      </c>
      <c r="BE2617">
        <f t="shared" si="627"/>
        <v>1.1056686202511645</v>
      </c>
      <c r="BF2617">
        <f t="shared" si="627"/>
        <v>1.0210850385389951</v>
      </c>
      <c r="BG2617">
        <f t="shared" si="627"/>
        <v>-0.87630378314151181</v>
      </c>
      <c r="BH2617">
        <f t="shared" si="627"/>
        <v>2.423076284076489</v>
      </c>
      <c r="BI2617">
        <f t="shared" si="627"/>
        <v>1.5397886245156107</v>
      </c>
      <c r="BJ2617">
        <f t="shared" si="627"/>
        <v>1.4470682326520581</v>
      </c>
      <c r="BK2617">
        <f t="shared" si="630"/>
        <v>0.40569091687557168</v>
      </c>
      <c r="BL2617">
        <f t="shared" si="630"/>
        <v>1.446879440248487</v>
      </c>
      <c r="BM2617">
        <f t="shared" si="630"/>
        <v>0.78965335510324319</v>
      </c>
      <c r="BN2617">
        <f t="shared" si="630"/>
        <v>1.2088203798343946</v>
      </c>
      <c r="BO2617">
        <f t="shared" si="630"/>
        <v>0.17344343439753029</v>
      </c>
      <c r="BP2617">
        <f t="shared" si="630"/>
        <v>1.590380973612211</v>
      </c>
      <c r="BQ2617">
        <f t="shared" si="630"/>
        <v>0.60872532306641436</v>
      </c>
      <c r="BR2617">
        <f t="shared" si="630"/>
        <v>1.648693062085903</v>
      </c>
      <c r="BS2617">
        <f t="shared" si="630"/>
        <v>1.4194938425261381</v>
      </c>
      <c r="BT2617">
        <f t="shared" si="630"/>
        <v>1.1485084298543651</v>
      </c>
      <c r="BU2617">
        <f t="shared" si="633"/>
        <v>-0.13250534583002069</v>
      </c>
      <c r="BV2617">
        <f t="shared" si="633"/>
        <v>-0.35717256959863808</v>
      </c>
      <c r="BW2617">
        <f t="shared" si="633"/>
        <v>-0.10325810958507768</v>
      </c>
      <c r="BX2617">
        <f t="shared" si="621"/>
        <v>-4.71798068532421E-2</v>
      </c>
      <c r="BY2617">
        <f t="shared" si="621"/>
        <v>-0.1059703395244459</v>
      </c>
      <c r="BZ2617">
        <f t="shared" si="621"/>
        <v>-0.19657009570666342</v>
      </c>
      <c r="CA2617">
        <f t="shared" si="621"/>
        <v>-0.13449718289666615</v>
      </c>
      <c r="CB2617">
        <f t="shared" si="632"/>
        <v>-0.31011394532950831</v>
      </c>
      <c r="CC2617">
        <f t="shared" si="632"/>
        <v>-0.17748553263522798</v>
      </c>
      <c r="CD2617">
        <f t="shared" si="632"/>
        <v>-0.25505410597689637</v>
      </c>
      <c r="CE2617">
        <f t="shared" si="632"/>
        <v>3.9376570078561768</v>
      </c>
      <c r="CF2617">
        <f t="shared" si="632"/>
        <v>-0.15071378989543877</v>
      </c>
      <c r="CG2617">
        <f t="shared" si="629"/>
        <v>-0.10861780008030536</v>
      </c>
      <c r="CH2617">
        <f t="shared" si="629"/>
        <v>-0.18882099759926541</v>
      </c>
      <c r="CI2617">
        <f t="shared" si="629"/>
        <v>-0.44619487448339101</v>
      </c>
      <c r="CJ2617">
        <f t="shared" si="629"/>
        <v>-0.16369571079412945</v>
      </c>
      <c r="CK2617">
        <f t="shared" si="629"/>
        <v>-9.7617598250793164E-2</v>
      </c>
      <c r="CL2617">
        <f t="shared" si="629"/>
        <v>-0.2513290785070888</v>
      </c>
      <c r="CM2617">
        <f t="shared" si="629"/>
        <v>-0.23069011945429144</v>
      </c>
      <c r="CN2617">
        <f t="shared" si="629"/>
        <v>-0.28694158180777513</v>
      </c>
      <c r="CO2617">
        <f t="shared" si="629"/>
        <v>-0.13662117757178671</v>
      </c>
      <c r="CP2617">
        <f t="shared" si="629"/>
        <v>-0.22529952388354521</v>
      </c>
      <c r="CQ2617">
        <f t="shared" si="629"/>
        <v>-0.21419160226713194</v>
      </c>
      <c r="CR2617">
        <f t="shared" si="629"/>
        <v>-0.26837784803098957</v>
      </c>
      <c r="CS2617">
        <f t="shared" si="629"/>
        <v>-0.12792901248503974</v>
      </c>
      <c r="CT2617">
        <f t="shared" si="629"/>
        <v>-0.15262944947551418</v>
      </c>
      <c r="CU2617">
        <f t="shared" si="629"/>
        <v>-9.1644382318053288E-2</v>
      </c>
      <c r="CV2617">
        <f t="shared" si="631"/>
        <v>0.58430796653874073</v>
      </c>
      <c r="CX2617">
        <f t="shared" si="622"/>
        <v>1.6599261098680587</v>
      </c>
      <c r="CY2617">
        <f t="shared" si="623"/>
        <v>1.0373883956652485</v>
      </c>
      <c r="CZ2617">
        <f t="shared" si="624"/>
        <v>0.38755320560485967</v>
      </c>
    </row>
    <row r="2618" spans="1:104" x14ac:dyDescent="0.25">
      <c r="A2618">
        <v>2625</v>
      </c>
      <c r="B2618">
        <v>13108</v>
      </c>
      <c r="C2618">
        <v>8</v>
      </c>
      <c r="D2618">
        <v>5</v>
      </c>
      <c r="E2618">
        <v>1994</v>
      </c>
      <c r="F2618">
        <v>1994</v>
      </c>
      <c r="G2618">
        <v>0</v>
      </c>
      <c r="H2618">
        <v>2062</v>
      </c>
      <c r="I2618">
        <v>2062</v>
      </c>
      <c r="J2618">
        <v>2079</v>
      </c>
      <c r="K2618">
        <v>608</v>
      </c>
      <c r="L2618">
        <v>2687</v>
      </c>
      <c r="M2618">
        <v>2</v>
      </c>
      <c r="N2618">
        <v>1</v>
      </c>
      <c r="O2618">
        <v>4</v>
      </c>
      <c r="P2618">
        <v>9</v>
      </c>
      <c r="Q2618">
        <v>0</v>
      </c>
      <c r="R2618">
        <v>2</v>
      </c>
      <c r="S2618">
        <v>618</v>
      </c>
      <c r="T2618">
        <v>168</v>
      </c>
      <c r="U2618">
        <v>12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1</v>
      </c>
      <c r="AT2618">
        <v>0</v>
      </c>
      <c r="AU2618">
        <v>0</v>
      </c>
      <c r="AV2618">
        <v>4</v>
      </c>
      <c r="AX2618">
        <v>270000</v>
      </c>
      <c r="BB2618">
        <f t="shared" si="628"/>
        <v>0.31713027968987295</v>
      </c>
      <c r="BC2618">
        <f t="shared" si="628"/>
        <v>1.3780219317719313</v>
      </c>
      <c r="BD2618">
        <f t="shared" si="628"/>
        <v>-0.51240735344330679</v>
      </c>
      <c r="BE2618">
        <f t="shared" si="627"/>
        <v>0.73817036302914307</v>
      </c>
      <c r="BF2618">
        <f t="shared" si="627"/>
        <v>0.43976092592849725</v>
      </c>
      <c r="BG2618">
        <f t="shared" si="627"/>
        <v>-1.0132209009324593</v>
      </c>
      <c r="BH2618">
        <f t="shared" si="627"/>
        <v>3.3747915285759569</v>
      </c>
      <c r="BI2618">
        <f t="shared" si="627"/>
        <v>2.4071529345579203</v>
      </c>
      <c r="BJ2618">
        <f t="shared" si="627"/>
        <v>2.4600798470174667</v>
      </c>
      <c r="BK2618">
        <f t="shared" si="630"/>
        <v>0.62977437812986303</v>
      </c>
      <c r="BL2618">
        <f t="shared" si="630"/>
        <v>2.4156467294165194</v>
      </c>
      <c r="BM2618">
        <f t="shared" si="630"/>
        <v>0.78965335510324319</v>
      </c>
      <c r="BN2618">
        <f t="shared" si="630"/>
        <v>1.2088203798343946</v>
      </c>
      <c r="BO2618">
        <f t="shared" si="630"/>
        <v>1.407428343154661</v>
      </c>
      <c r="BP2618">
        <f t="shared" si="630"/>
        <v>1.590380973612211</v>
      </c>
      <c r="BQ2618">
        <f t="shared" si="630"/>
        <v>-0.94767465068294066</v>
      </c>
      <c r="BR2618">
        <f t="shared" si="630"/>
        <v>0.30404081389622228</v>
      </c>
      <c r="BS2618">
        <f t="shared" si="630"/>
        <v>0.68149120747222358</v>
      </c>
      <c r="BT2618">
        <f t="shared" si="630"/>
        <v>0.59578891487086338</v>
      </c>
      <c r="BU2618">
        <f t="shared" si="633"/>
        <v>-0.53372494888676036</v>
      </c>
      <c r="BV2618">
        <f t="shared" si="633"/>
        <v>-0.35717256959863808</v>
      </c>
      <c r="BW2618">
        <f t="shared" si="633"/>
        <v>-0.10325810958507768</v>
      </c>
      <c r="BX2618">
        <f t="shared" si="621"/>
        <v>-4.71798068532421E-2</v>
      </c>
      <c r="BY2618">
        <f t="shared" si="621"/>
        <v>-0.1059703395244459</v>
      </c>
      <c r="BZ2618">
        <f t="shared" si="621"/>
        <v>-0.19657009570666342</v>
      </c>
      <c r="CA2618">
        <f t="shared" si="621"/>
        <v>-0.13449718289666615</v>
      </c>
      <c r="CB2618">
        <f t="shared" si="632"/>
        <v>-0.31011394532950831</v>
      </c>
      <c r="CC2618">
        <f t="shared" si="632"/>
        <v>-0.17748553263522798</v>
      </c>
      <c r="CD2618">
        <f t="shared" si="632"/>
        <v>-0.25505410597689637</v>
      </c>
      <c r="CE2618">
        <f t="shared" si="632"/>
        <v>-0.25381703953656021</v>
      </c>
      <c r="CF2618">
        <f t="shared" si="632"/>
        <v>-0.15071378989543877</v>
      </c>
      <c r="CG2618">
        <f t="shared" si="629"/>
        <v>-0.10861780008030536</v>
      </c>
      <c r="CH2618">
        <f t="shared" si="629"/>
        <v>-0.18882099759926541</v>
      </c>
      <c r="CI2618">
        <f t="shared" si="629"/>
        <v>-0.44619487448339101</v>
      </c>
      <c r="CJ2618">
        <f t="shared" si="629"/>
        <v>-0.16369571079412945</v>
      </c>
      <c r="CK2618">
        <f t="shared" si="629"/>
        <v>-9.7617598250793164E-2</v>
      </c>
      <c r="CL2618">
        <f t="shared" si="629"/>
        <v>-0.2513290785070888</v>
      </c>
      <c r="CM2618">
        <f t="shared" si="629"/>
        <v>-0.23069011945429144</v>
      </c>
      <c r="CN2618">
        <f t="shared" si="629"/>
        <v>-0.28694158180777513</v>
      </c>
      <c r="CO2618">
        <f t="shared" si="629"/>
        <v>-0.13662117757178671</v>
      </c>
      <c r="CP2618">
        <f t="shared" si="629"/>
        <v>-0.22529952388354521</v>
      </c>
      <c r="CQ2618">
        <f t="shared" si="629"/>
        <v>-0.21419160226713194</v>
      </c>
      <c r="CR2618">
        <f t="shared" si="629"/>
        <v>-0.26837784803098957</v>
      </c>
      <c r="CS2618">
        <f t="shared" si="629"/>
        <v>7.8124924521036334</v>
      </c>
      <c r="CT2618">
        <f t="shared" si="629"/>
        <v>-0.15262944947551418</v>
      </c>
      <c r="CU2618">
        <f t="shared" si="629"/>
        <v>-9.1644382318053288E-2</v>
      </c>
      <c r="CV2618">
        <f t="shared" si="631"/>
        <v>0.58430796653874073</v>
      </c>
      <c r="CX2618">
        <f t="shared" si="622"/>
        <v>1.1548908012752972</v>
      </c>
      <c r="CY2618">
        <f t="shared" si="623"/>
        <v>1.7777704939991834</v>
      </c>
      <c r="CZ2618">
        <f t="shared" si="624"/>
        <v>0.38797911160780291</v>
      </c>
    </row>
    <row r="2619" spans="1:104" x14ac:dyDescent="0.25">
      <c r="A2619">
        <v>2626</v>
      </c>
      <c r="B2619">
        <v>8076</v>
      </c>
      <c r="C2619">
        <v>6</v>
      </c>
      <c r="D2619">
        <v>6</v>
      </c>
      <c r="E2619">
        <v>1993</v>
      </c>
      <c r="F2619">
        <v>1994</v>
      </c>
      <c r="G2619">
        <v>705</v>
      </c>
      <c r="H2619">
        <v>455</v>
      </c>
      <c r="I2619">
        <v>1160</v>
      </c>
      <c r="J2619">
        <v>1169</v>
      </c>
      <c r="K2619">
        <v>0</v>
      </c>
      <c r="L2619">
        <v>1169</v>
      </c>
      <c r="M2619">
        <v>2</v>
      </c>
      <c r="N2619">
        <v>0</v>
      </c>
      <c r="O2619">
        <v>3</v>
      </c>
      <c r="P2619">
        <v>6</v>
      </c>
      <c r="Q2619">
        <v>1</v>
      </c>
      <c r="R2619">
        <v>2</v>
      </c>
      <c r="S2619">
        <v>402</v>
      </c>
      <c r="T2619">
        <v>0</v>
      </c>
      <c r="U2619">
        <v>26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1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4</v>
      </c>
      <c r="AX2619">
        <v>183500</v>
      </c>
      <c r="BB2619">
        <f t="shared" si="628"/>
        <v>-0.24105910438616643</v>
      </c>
      <c r="BC2619">
        <f t="shared" si="628"/>
        <v>-7.2527470093259272E-2</v>
      </c>
      <c r="BD2619">
        <f t="shared" si="628"/>
        <v>0.38830869753125574</v>
      </c>
      <c r="BE2619">
        <f t="shared" si="627"/>
        <v>0.70476143055441387</v>
      </c>
      <c r="BF2619">
        <f t="shared" si="627"/>
        <v>0.43976092592849725</v>
      </c>
      <c r="BG2619">
        <f t="shared" si="627"/>
        <v>0.59555523311117398</v>
      </c>
      <c r="BH2619">
        <f t="shared" si="627"/>
        <v>-0.24939424846348537</v>
      </c>
      <c r="BI2619">
        <f t="shared" si="627"/>
        <v>0.2459302614690711</v>
      </c>
      <c r="BJ2619">
        <f t="shared" si="627"/>
        <v>2.7782830994981956E-2</v>
      </c>
      <c r="BK2619">
        <f t="shared" si="630"/>
        <v>-0.78942087648064874</v>
      </c>
      <c r="BL2619">
        <f t="shared" si="630"/>
        <v>-0.68032957575626618</v>
      </c>
      <c r="BM2619">
        <f t="shared" si="630"/>
        <v>0.78965335510324319</v>
      </c>
      <c r="BN2619">
        <f t="shared" si="630"/>
        <v>-0.76924933262188744</v>
      </c>
      <c r="BO2619">
        <f t="shared" si="630"/>
        <v>0.17344343439753029</v>
      </c>
      <c r="BP2619">
        <f t="shared" si="630"/>
        <v>-0.29793416656059907</v>
      </c>
      <c r="BQ2619">
        <f t="shared" si="630"/>
        <v>0.60872532306641436</v>
      </c>
      <c r="BR2619">
        <f t="shared" si="630"/>
        <v>0.30404081389622228</v>
      </c>
      <c r="BS2619">
        <f t="shared" si="630"/>
        <v>-0.34695117428032846</v>
      </c>
      <c r="BT2619">
        <f t="shared" si="630"/>
        <v>-0.74996294769766236</v>
      </c>
      <c r="BU2619">
        <f t="shared" si="633"/>
        <v>-0.31768362416390056</v>
      </c>
      <c r="BV2619">
        <f t="shared" si="633"/>
        <v>-0.35717256959863808</v>
      </c>
      <c r="BW2619">
        <f t="shared" si="633"/>
        <v>-0.10325810958507768</v>
      </c>
      <c r="BX2619">
        <f t="shared" si="621"/>
        <v>-4.71798068532421E-2</v>
      </c>
      <c r="BY2619">
        <f t="shared" si="621"/>
        <v>-0.1059703395244459</v>
      </c>
      <c r="BZ2619">
        <f t="shared" si="621"/>
        <v>-0.19657009570666342</v>
      </c>
      <c r="CA2619">
        <f t="shared" si="621"/>
        <v>-0.13449718289666615</v>
      </c>
      <c r="CB2619">
        <f t="shared" si="632"/>
        <v>-0.31011394532950831</v>
      </c>
      <c r="CC2619">
        <f t="shared" si="632"/>
        <v>-0.17748553263522798</v>
      </c>
      <c r="CD2619">
        <f t="shared" si="632"/>
        <v>-0.25505410597689637</v>
      </c>
      <c r="CE2619">
        <f t="shared" si="632"/>
        <v>3.9376570078561768</v>
      </c>
      <c r="CF2619">
        <f t="shared" si="632"/>
        <v>-0.15071378989543877</v>
      </c>
      <c r="CG2619">
        <f t="shared" si="629"/>
        <v>-0.10861780008030536</v>
      </c>
      <c r="CH2619">
        <f t="shared" si="629"/>
        <v>-0.18882099759926541</v>
      </c>
      <c r="CI2619">
        <f t="shared" si="629"/>
        <v>-0.44619487448339101</v>
      </c>
      <c r="CJ2619">
        <f t="shared" si="629"/>
        <v>-0.16369571079412945</v>
      </c>
      <c r="CK2619">
        <f t="shared" si="629"/>
        <v>-9.7617598250793164E-2</v>
      </c>
      <c r="CL2619">
        <f t="shared" si="629"/>
        <v>-0.2513290785070888</v>
      </c>
      <c r="CM2619">
        <f t="shared" si="629"/>
        <v>-0.23069011945429144</v>
      </c>
      <c r="CN2619">
        <f t="shared" si="629"/>
        <v>-0.28694158180777513</v>
      </c>
      <c r="CO2619">
        <f t="shared" si="629"/>
        <v>-0.13662117757178671</v>
      </c>
      <c r="CP2619">
        <f t="shared" si="629"/>
        <v>-0.22529952388354521</v>
      </c>
      <c r="CQ2619">
        <f t="shared" si="629"/>
        <v>-0.21419160226713194</v>
      </c>
      <c r="CR2619">
        <f t="shared" si="629"/>
        <v>-0.26837784803098957</v>
      </c>
      <c r="CS2619">
        <f t="shared" si="629"/>
        <v>-0.12792901248503974</v>
      </c>
      <c r="CT2619">
        <f t="shared" si="629"/>
        <v>-0.15262944947551418</v>
      </c>
      <c r="CU2619">
        <f t="shared" si="629"/>
        <v>-9.1644382318053288E-2</v>
      </c>
      <c r="CV2619">
        <f t="shared" si="631"/>
        <v>0.58430796653874073</v>
      </c>
      <c r="CX2619">
        <f t="shared" si="622"/>
        <v>3.4748386063146952E-2</v>
      </c>
      <c r="CY2619">
        <f t="shared" si="623"/>
        <v>-0.10043792500012193</v>
      </c>
      <c r="CZ2619">
        <f t="shared" si="624"/>
        <v>1.8275338698894899E-2</v>
      </c>
    </row>
    <row r="2620" spans="1:104" x14ac:dyDescent="0.25">
      <c r="A2620">
        <v>2627</v>
      </c>
      <c r="B2620">
        <v>3701</v>
      </c>
      <c r="C2620">
        <v>8</v>
      </c>
      <c r="D2620">
        <v>5</v>
      </c>
      <c r="E2620">
        <v>1987</v>
      </c>
      <c r="F2620">
        <v>1987</v>
      </c>
      <c r="G2620">
        <v>0</v>
      </c>
      <c r="H2620">
        <v>1191</v>
      </c>
      <c r="I2620">
        <v>1191</v>
      </c>
      <c r="J2620">
        <v>1204</v>
      </c>
      <c r="K2620">
        <v>0</v>
      </c>
      <c r="L2620">
        <v>1204</v>
      </c>
      <c r="M2620">
        <v>2</v>
      </c>
      <c r="N2620">
        <v>0</v>
      </c>
      <c r="O2620">
        <v>2</v>
      </c>
      <c r="P2620">
        <v>5</v>
      </c>
      <c r="Q2620">
        <v>0</v>
      </c>
      <c r="R2620">
        <v>2</v>
      </c>
      <c r="S2620">
        <v>461</v>
      </c>
      <c r="T2620">
        <v>120</v>
      </c>
      <c r="U2620">
        <v>7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1</v>
      </c>
      <c r="AT2620">
        <v>0</v>
      </c>
      <c r="AU2620">
        <v>0</v>
      </c>
      <c r="AV2620">
        <v>4</v>
      </c>
      <c r="AX2620">
        <v>130000</v>
      </c>
      <c r="BB2620">
        <f t="shared" si="628"/>
        <v>-0.72636883318836676</v>
      </c>
      <c r="BC2620">
        <f t="shared" si="628"/>
        <v>1.3780219317719313</v>
      </c>
      <c r="BD2620">
        <f t="shared" si="628"/>
        <v>-0.51240735344330679</v>
      </c>
      <c r="BE2620">
        <f t="shared" si="627"/>
        <v>0.50430783570603854</v>
      </c>
      <c r="BF2620">
        <f t="shared" si="627"/>
        <v>0.10065519357237349</v>
      </c>
      <c r="BG2620">
        <f t="shared" si="627"/>
        <v>-1.0132209009324593</v>
      </c>
      <c r="BH2620">
        <f t="shared" si="627"/>
        <v>1.4104693059242119</v>
      </c>
      <c r="BI2620">
        <f t="shared" si="627"/>
        <v>0.32020731564396504</v>
      </c>
      <c r="BJ2620">
        <f t="shared" si="627"/>
        <v>0.12133271622661598</v>
      </c>
      <c r="BK2620">
        <f t="shared" si="630"/>
        <v>-0.78942087648064874</v>
      </c>
      <c r="BL2620">
        <f t="shared" si="630"/>
        <v>-0.60894672287020069</v>
      </c>
      <c r="BM2620">
        <f t="shared" si="630"/>
        <v>0.78965335510324319</v>
      </c>
      <c r="BN2620">
        <f t="shared" si="630"/>
        <v>-0.76924933262188744</v>
      </c>
      <c r="BO2620">
        <f t="shared" si="630"/>
        <v>-1.0605414743596004</v>
      </c>
      <c r="BP2620">
        <f t="shared" si="630"/>
        <v>-0.92737254661820245</v>
      </c>
      <c r="BQ2620">
        <f t="shared" si="630"/>
        <v>-0.94767465068294066</v>
      </c>
      <c r="BR2620">
        <f t="shared" si="630"/>
        <v>0.30404081389622228</v>
      </c>
      <c r="BS2620">
        <f t="shared" si="630"/>
        <v>-6.6034042227548051E-2</v>
      </c>
      <c r="BT2620">
        <f t="shared" si="630"/>
        <v>0.21128838270842745</v>
      </c>
      <c r="BU2620">
        <f t="shared" si="633"/>
        <v>0.36130339639365894</v>
      </c>
      <c r="BV2620">
        <f t="shared" si="633"/>
        <v>-0.35717256959863808</v>
      </c>
      <c r="BW2620">
        <f t="shared" si="633"/>
        <v>-0.10325810958507768</v>
      </c>
      <c r="BX2620">
        <f t="shared" si="621"/>
        <v>-4.71798068532421E-2</v>
      </c>
      <c r="BY2620">
        <f t="shared" si="621"/>
        <v>-0.1059703395244459</v>
      </c>
      <c r="BZ2620">
        <f t="shared" si="621"/>
        <v>-0.19657009570666342</v>
      </c>
      <c r="CA2620">
        <f t="shared" si="621"/>
        <v>-0.13449718289666615</v>
      </c>
      <c r="CB2620">
        <f t="shared" si="632"/>
        <v>-0.31011394532950831</v>
      </c>
      <c r="CC2620">
        <f t="shared" si="632"/>
        <v>-0.17748553263522798</v>
      </c>
      <c r="CD2620">
        <f t="shared" si="632"/>
        <v>-0.25505410597689637</v>
      </c>
      <c r="CE2620">
        <f t="shared" si="632"/>
        <v>-0.25381703953656021</v>
      </c>
      <c r="CF2620">
        <f t="shared" si="632"/>
        <v>-0.15071378989543877</v>
      </c>
      <c r="CG2620">
        <f t="shared" si="629"/>
        <v>-0.10861780008030536</v>
      </c>
      <c r="CH2620">
        <f t="shared" si="629"/>
        <v>-0.18882099759926541</v>
      </c>
      <c r="CI2620">
        <f t="shared" si="629"/>
        <v>-0.44619487448339101</v>
      </c>
      <c r="CJ2620">
        <f t="shared" si="629"/>
        <v>-0.16369571079412945</v>
      </c>
      <c r="CK2620">
        <f t="shared" si="629"/>
        <v>-9.7617598250793164E-2</v>
      </c>
      <c r="CL2620">
        <f t="shared" si="629"/>
        <v>-0.2513290785070888</v>
      </c>
      <c r="CM2620">
        <f t="shared" si="629"/>
        <v>-0.23069011945429144</v>
      </c>
      <c r="CN2620">
        <f t="shared" si="629"/>
        <v>-0.28694158180777513</v>
      </c>
      <c r="CO2620">
        <f t="shared" si="629"/>
        <v>-0.13662117757178671</v>
      </c>
      <c r="CP2620">
        <f t="shared" si="629"/>
        <v>-0.22529952388354521</v>
      </c>
      <c r="CQ2620">
        <f t="shared" si="629"/>
        <v>-0.21419160226713194</v>
      </c>
      <c r="CR2620">
        <f t="shared" si="629"/>
        <v>-0.26837784803098957</v>
      </c>
      <c r="CS2620">
        <f t="shared" si="629"/>
        <v>7.8124924521036334</v>
      </c>
      <c r="CT2620">
        <f t="shared" si="629"/>
        <v>-0.15262944947551418</v>
      </c>
      <c r="CU2620">
        <f t="shared" si="629"/>
        <v>-9.1644382318053288E-2</v>
      </c>
      <c r="CV2620">
        <f t="shared" si="631"/>
        <v>0.58430796653874073</v>
      </c>
      <c r="CX2620">
        <f t="shared" si="622"/>
        <v>-0.65805646033974374</v>
      </c>
      <c r="CY2620">
        <f t="shared" si="623"/>
        <v>0.42367649288483178</v>
      </c>
      <c r="CZ2620">
        <f t="shared" si="624"/>
        <v>1.1701461820919614</v>
      </c>
    </row>
    <row r="2621" spans="1:104" x14ac:dyDescent="0.25">
      <c r="A2621">
        <v>2628</v>
      </c>
      <c r="B2621">
        <v>16023</v>
      </c>
      <c r="C2621">
        <v>9</v>
      </c>
      <c r="D2621">
        <v>5</v>
      </c>
      <c r="E2621">
        <v>2005</v>
      </c>
      <c r="F2621">
        <v>2006</v>
      </c>
      <c r="G2621">
        <v>1218</v>
      </c>
      <c r="H2621">
        <v>180</v>
      </c>
      <c r="I2621">
        <v>1398</v>
      </c>
      <c r="J2621">
        <v>1414</v>
      </c>
      <c r="K2621">
        <v>1384</v>
      </c>
      <c r="L2621">
        <v>2798</v>
      </c>
      <c r="M2621">
        <v>3</v>
      </c>
      <c r="N2621">
        <v>1</v>
      </c>
      <c r="O2621">
        <v>3</v>
      </c>
      <c r="P2621">
        <v>11</v>
      </c>
      <c r="Q2621">
        <v>1</v>
      </c>
      <c r="R2621">
        <v>3</v>
      </c>
      <c r="S2621">
        <v>670</v>
      </c>
      <c r="T2621">
        <v>182</v>
      </c>
      <c r="U2621">
        <v>37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1</v>
      </c>
      <c r="AT2621">
        <v>0</v>
      </c>
      <c r="AU2621">
        <v>0</v>
      </c>
      <c r="AV2621">
        <v>5</v>
      </c>
      <c r="AX2621">
        <v>457347</v>
      </c>
      <c r="BB2621">
        <f t="shared" si="628"/>
        <v>0.64048521899465327</v>
      </c>
      <c r="BC2621">
        <f t="shared" si="628"/>
        <v>2.1032966327045264</v>
      </c>
      <c r="BD2621">
        <f t="shared" si="628"/>
        <v>-0.51240735344330679</v>
      </c>
      <c r="BE2621">
        <f t="shared" si="627"/>
        <v>1.1056686202511645</v>
      </c>
      <c r="BF2621">
        <f t="shared" si="627"/>
        <v>1.0210850385389951</v>
      </c>
      <c r="BG2621">
        <f t="shared" si="627"/>
        <v>1.7661965902237753</v>
      </c>
      <c r="BH2621">
        <f t="shared" si="627"/>
        <v>-0.86958783196432332</v>
      </c>
      <c r="BI2621">
        <f t="shared" si="627"/>
        <v>0.81618635481180524</v>
      </c>
      <c r="BJ2621">
        <f t="shared" si="627"/>
        <v>0.68263202761642017</v>
      </c>
      <c r="BK2621">
        <f t="shared" si="630"/>
        <v>2.4411156899353847</v>
      </c>
      <c r="BL2621">
        <f t="shared" si="630"/>
        <v>2.6420323485694701</v>
      </c>
      <c r="BM2621">
        <f t="shared" si="630"/>
        <v>2.6189661468482082</v>
      </c>
      <c r="BN2621">
        <f t="shared" si="630"/>
        <v>1.2088203798343946</v>
      </c>
      <c r="BO2621">
        <f t="shared" si="630"/>
        <v>0.17344343439753029</v>
      </c>
      <c r="BP2621">
        <f t="shared" si="630"/>
        <v>2.8492577337274176</v>
      </c>
      <c r="BQ2621">
        <f t="shared" si="630"/>
        <v>0.60872532306641436</v>
      </c>
      <c r="BR2621">
        <f t="shared" si="630"/>
        <v>1.648693062085903</v>
      </c>
      <c r="BS2621">
        <f t="shared" si="630"/>
        <v>0.92907918826450453</v>
      </c>
      <c r="BT2621">
        <f t="shared" si="630"/>
        <v>0.7079349034182405</v>
      </c>
      <c r="BU2621">
        <f t="shared" si="633"/>
        <v>-0.14793686902451067</v>
      </c>
      <c r="BV2621">
        <f t="shared" si="633"/>
        <v>-0.35717256959863808</v>
      </c>
      <c r="BW2621">
        <f t="shared" si="633"/>
        <v>-0.10325810958507768</v>
      </c>
      <c r="BX2621">
        <f t="shared" si="621"/>
        <v>-4.71798068532421E-2</v>
      </c>
      <c r="BY2621">
        <f t="shared" si="621"/>
        <v>-0.1059703395244459</v>
      </c>
      <c r="BZ2621">
        <f t="shared" si="621"/>
        <v>-0.19657009570666342</v>
      </c>
      <c r="CA2621">
        <f t="shared" si="621"/>
        <v>-0.13449718289666615</v>
      </c>
      <c r="CB2621">
        <f t="shared" si="632"/>
        <v>-0.31011394532950831</v>
      </c>
      <c r="CC2621">
        <f t="shared" si="632"/>
        <v>-0.17748553263522798</v>
      </c>
      <c r="CD2621">
        <f t="shared" si="632"/>
        <v>-0.25505410597689637</v>
      </c>
      <c r="CE2621">
        <f t="shared" si="632"/>
        <v>-0.25381703953656021</v>
      </c>
      <c r="CF2621">
        <f t="shared" si="632"/>
        <v>-0.15071378989543877</v>
      </c>
      <c r="CG2621">
        <f t="shared" si="629"/>
        <v>-0.10861780008030536</v>
      </c>
      <c r="CH2621">
        <f t="shared" si="629"/>
        <v>-0.18882099759926541</v>
      </c>
      <c r="CI2621">
        <f t="shared" si="629"/>
        <v>-0.44619487448339101</v>
      </c>
      <c r="CJ2621">
        <f t="shared" si="629"/>
        <v>-0.16369571079412945</v>
      </c>
      <c r="CK2621">
        <f t="shared" si="629"/>
        <v>-9.7617598250793164E-2</v>
      </c>
      <c r="CL2621">
        <f t="shared" si="629"/>
        <v>-0.2513290785070888</v>
      </c>
      <c r="CM2621">
        <f t="shared" si="629"/>
        <v>-0.23069011945429144</v>
      </c>
      <c r="CN2621">
        <f t="shared" si="629"/>
        <v>-0.28694158180777513</v>
      </c>
      <c r="CO2621">
        <f t="shared" si="629"/>
        <v>-0.13662117757178671</v>
      </c>
      <c r="CP2621">
        <f t="shared" si="629"/>
        <v>-0.22529952388354521</v>
      </c>
      <c r="CQ2621">
        <f t="shared" si="629"/>
        <v>-0.21419160226713194</v>
      </c>
      <c r="CR2621">
        <f t="shared" si="629"/>
        <v>-0.26837784803098957</v>
      </c>
      <c r="CS2621">
        <f t="shared" si="629"/>
        <v>7.8124924521036334</v>
      </c>
      <c r="CT2621">
        <f t="shared" si="629"/>
        <v>-0.15262944947551418</v>
      </c>
      <c r="CU2621">
        <f t="shared" si="629"/>
        <v>-9.1644382318053288E-2</v>
      </c>
      <c r="CV2621">
        <f t="shared" si="631"/>
        <v>1.7464674579970096</v>
      </c>
      <c r="CX2621">
        <f t="shared" si="622"/>
        <v>3.5809638771452477</v>
      </c>
      <c r="CY2621">
        <f t="shared" si="623"/>
        <v>2.415694739392019</v>
      </c>
      <c r="CZ2621">
        <f t="shared" si="624"/>
        <v>1.357852163400153</v>
      </c>
    </row>
    <row r="2622" spans="1:104" x14ac:dyDescent="0.25">
      <c r="A2622">
        <v>2629</v>
      </c>
      <c r="B2622">
        <v>18062</v>
      </c>
      <c r="C2622">
        <v>10</v>
      </c>
      <c r="D2622">
        <v>5</v>
      </c>
      <c r="E2622">
        <v>2006</v>
      </c>
      <c r="F2622">
        <v>2006</v>
      </c>
      <c r="G2622">
        <v>0</v>
      </c>
      <c r="H2622">
        <v>1528</v>
      </c>
      <c r="I2622">
        <v>1528</v>
      </c>
      <c r="J2622">
        <v>1528</v>
      </c>
      <c r="K2622">
        <v>1862</v>
      </c>
      <c r="L2622">
        <v>3390</v>
      </c>
      <c r="M2622">
        <v>3</v>
      </c>
      <c r="N2622">
        <v>1</v>
      </c>
      <c r="O2622">
        <v>5</v>
      </c>
      <c r="P2622">
        <v>10</v>
      </c>
      <c r="Q2622">
        <v>1</v>
      </c>
      <c r="R2622">
        <v>3</v>
      </c>
      <c r="S2622">
        <v>758</v>
      </c>
      <c r="T2622">
        <v>204</v>
      </c>
      <c r="U2622">
        <v>34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1</v>
      </c>
      <c r="AT2622">
        <v>0</v>
      </c>
      <c r="AU2622">
        <v>0</v>
      </c>
      <c r="AV2622">
        <v>5</v>
      </c>
      <c r="AX2622">
        <v>545224</v>
      </c>
      <c r="BB2622">
        <f t="shared" si="628"/>
        <v>0.86666728460098164</v>
      </c>
      <c r="BC2622">
        <f t="shared" si="628"/>
        <v>2.8285713336371217</v>
      </c>
      <c r="BD2622">
        <f t="shared" si="628"/>
        <v>-0.51240735344330679</v>
      </c>
      <c r="BE2622">
        <f t="shared" si="627"/>
        <v>1.1390775527258938</v>
      </c>
      <c r="BF2622">
        <f t="shared" si="627"/>
        <v>1.0210850385389951</v>
      </c>
      <c r="BG2622">
        <f t="shared" si="627"/>
        <v>-1.0132209009324593</v>
      </c>
      <c r="BH2622">
        <f t="shared" si="627"/>
        <v>2.170488351887057</v>
      </c>
      <c r="BI2622">
        <f t="shared" si="627"/>
        <v>1.1276707755452313</v>
      </c>
      <c r="BJ2622">
        <f t="shared" si="627"/>
        <v>0.98733736808517092</v>
      </c>
      <c r="BK2622">
        <f t="shared" si="630"/>
        <v>3.5568645907640439</v>
      </c>
      <c r="BL2622">
        <f t="shared" si="630"/>
        <v>3.8494223173852076</v>
      </c>
      <c r="BM2622">
        <f t="shared" si="630"/>
        <v>2.6189661468482082</v>
      </c>
      <c r="BN2622">
        <f t="shared" si="630"/>
        <v>1.2088203798343946</v>
      </c>
      <c r="BO2622">
        <f t="shared" si="630"/>
        <v>2.6414132519117914</v>
      </c>
      <c r="BP2622">
        <f t="shared" si="630"/>
        <v>2.2198193536698141</v>
      </c>
      <c r="BQ2622">
        <f t="shared" si="630"/>
        <v>0.60872532306641436</v>
      </c>
      <c r="BR2622">
        <f t="shared" si="630"/>
        <v>1.648693062085903</v>
      </c>
      <c r="BS2622">
        <f t="shared" si="630"/>
        <v>1.3480742326822108</v>
      </c>
      <c r="BT2622">
        <f t="shared" si="630"/>
        <v>0.88416431399269035</v>
      </c>
      <c r="BU2622">
        <f t="shared" si="633"/>
        <v>-0.19423143860798064</v>
      </c>
      <c r="BV2622">
        <f t="shared" si="633"/>
        <v>-0.35717256959863808</v>
      </c>
      <c r="BW2622">
        <f t="shared" si="633"/>
        <v>-0.10325810958507768</v>
      </c>
      <c r="BX2622">
        <f t="shared" si="621"/>
        <v>-4.71798068532421E-2</v>
      </c>
      <c r="BY2622">
        <f t="shared" si="621"/>
        <v>-0.1059703395244459</v>
      </c>
      <c r="BZ2622">
        <f t="shared" si="621"/>
        <v>-0.19657009570666342</v>
      </c>
      <c r="CA2622">
        <f t="shared" si="621"/>
        <v>-0.13449718289666615</v>
      </c>
      <c r="CB2622">
        <f t="shared" si="632"/>
        <v>-0.31011394532950831</v>
      </c>
      <c r="CC2622">
        <f t="shared" si="632"/>
        <v>-0.17748553263522798</v>
      </c>
      <c r="CD2622">
        <f t="shared" si="632"/>
        <v>-0.25505410597689637</v>
      </c>
      <c r="CE2622">
        <f t="shared" si="632"/>
        <v>-0.25381703953656021</v>
      </c>
      <c r="CF2622">
        <f t="shared" si="632"/>
        <v>-0.15071378989543877</v>
      </c>
      <c r="CG2622">
        <f t="shared" si="629"/>
        <v>-0.10861780008030536</v>
      </c>
      <c r="CH2622">
        <f t="shared" si="629"/>
        <v>-0.18882099759926541</v>
      </c>
      <c r="CI2622">
        <f t="shared" si="629"/>
        <v>-0.44619487448339101</v>
      </c>
      <c r="CJ2622">
        <f t="shared" si="629"/>
        <v>-0.16369571079412945</v>
      </c>
      <c r="CK2622">
        <f t="shared" si="629"/>
        <v>-9.7617598250793164E-2</v>
      </c>
      <c r="CL2622">
        <f t="shared" si="629"/>
        <v>-0.2513290785070888</v>
      </c>
      <c r="CM2622">
        <f t="shared" si="629"/>
        <v>-0.23069011945429144</v>
      </c>
      <c r="CN2622">
        <f t="shared" si="629"/>
        <v>-0.28694158180777513</v>
      </c>
      <c r="CO2622">
        <f t="shared" si="629"/>
        <v>-0.13662117757178671</v>
      </c>
      <c r="CP2622">
        <f t="shared" si="629"/>
        <v>-0.22529952388354521</v>
      </c>
      <c r="CQ2622">
        <f t="shared" si="629"/>
        <v>-0.21419160226713194</v>
      </c>
      <c r="CR2622">
        <f t="shared" si="629"/>
        <v>-0.26837784803098957</v>
      </c>
      <c r="CS2622">
        <f t="shared" si="629"/>
        <v>7.8124924521036334</v>
      </c>
      <c r="CT2622">
        <f t="shared" si="629"/>
        <v>-0.15262944947551418</v>
      </c>
      <c r="CU2622">
        <f t="shared" si="629"/>
        <v>-9.1644382318053288E-2</v>
      </c>
      <c r="CV2622">
        <f t="shared" si="631"/>
        <v>1.7464674579970096</v>
      </c>
      <c r="CX2622">
        <f t="shared" si="622"/>
        <v>4.7189379236377116</v>
      </c>
      <c r="CY2622">
        <f t="shared" si="623"/>
        <v>2.6633963143908552</v>
      </c>
      <c r="CZ2622">
        <f t="shared" si="624"/>
        <v>4.2252513073451556</v>
      </c>
    </row>
    <row r="2623" spans="1:104" x14ac:dyDescent="0.25">
      <c r="A2623">
        <v>2630</v>
      </c>
      <c r="B2623">
        <v>12292</v>
      </c>
      <c r="C2623">
        <v>9</v>
      </c>
      <c r="D2623">
        <v>5</v>
      </c>
      <c r="E2623">
        <v>2006</v>
      </c>
      <c r="F2623">
        <v>2006</v>
      </c>
      <c r="G2623">
        <v>205</v>
      </c>
      <c r="H2623">
        <v>889</v>
      </c>
      <c r="I2623">
        <v>1094</v>
      </c>
      <c r="J2623">
        <v>1102</v>
      </c>
      <c r="K2623">
        <v>1371</v>
      </c>
      <c r="L2623">
        <v>2473</v>
      </c>
      <c r="M2623">
        <v>2</v>
      </c>
      <c r="N2623">
        <v>1</v>
      </c>
      <c r="O2623">
        <v>4</v>
      </c>
      <c r="P2623">
        <v>11</v>
      </c>
      <c r="Q2623">
        <v>1</v>
      </c>
      <c r="R2623">
        <v>3</v>
      </c>
      <c r="S2623">
        <v>675</v>
      </c>
      <c r="T2623">
        <v>246</v>
      </c>
      <c r="U2623">
        <v>39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1</v>
      </c>
      <c r="AT2623">
        <v>0</v>
      </c>
      <c r="AU2623">
        <v>0</v>
      </c>
      <c r="AV2623">
        <v>5</v>
      </c>
      <c r="AX2623">
        <v>356383</v>
      </c>
      <c r="BB2623">
        <f t="shared" si="628"/>
        <v>0.22661308227213683</v>
      </c>
      <c r="BC2623">
        <f t="shared" si="628"/>
        <v>2.1032966327045264</v>
      </c>
      <c r="BD2623">
        <f t="shared" si="628"/>
        <v>-0.51240735344330679</v>
      </c>
      <c r="BE2623">
        <f t="shared" si="627"/>
        <v>1.1390775527258938</v>
      </c>
      <c r="BF2623">
        <f t="shared" si="627"/>
        <v>1.0210850385389951</v>
      </c>
      <c r="BG2623">
        <f t="shared" si="627"/>
        <v>-0.54542074848005528</v>
      </c>
      <c r="BH2623">
        <f t="shared" si="627"/>
        <v>0.72938398877056432</v>
      </c>
      <c r="BI2623">
        <f t="shared" si="627"/>
        <v>8.7792017096716274E-2</v>
      </c>
      <c r="BJ2623">
        <f t="shared" si="627"/>
        <v>-0.15129837787700318</v>
      </c>
      <c r="BK2623">
        <f t="shared" si="630"/>
        <v>2.4107710545571996</v>
      </c>
      <c r="BL2623">
        <f t="shared" si="630"/>
        <v>1.9791915717702901</v>
      </c>
      <c r="BM2623">
        <f t="shared" si="630"/>
        <v>0.78965335510324319</v>
      </c>
      <c r="BN2623">
        <f t="shared" si="630"/>
        <v>1.2088203798343946</v>
      </c>
      <c r="BO2623">
        <f t="shared" si="630"/>
        <v>1.407428343154661</v>
      </c>
      <c r="BP2623">
        <f t="shared" si="630"/>
        <v>2.8492577337274176</v>
      </c>
      <c r="BQ2623">
        <f t="shared" si="630"/>
        <v>0.60872532306641436</v>
      </c>
      <c r="BR2623">
        <f t="shared" si="630"/>
        <v>1.648693062085903</v>
      </c>
      <c r="BS2623">
        <f t="shared" si="630"/>
        <v>0.95288572487914691</v>
      </c>
      <c r="BT2623">
        <f t="shared" si="630"/>
        <v>1.2206022796348217</v>
      </c>
      <c r="BU2623">
        <f t="shared" si="633"/>
        <v>-0.11707382263553071</v>
      </c>
      <c r="BV2623">
        <f t="shared" si="633"/>
        <v>-0.35717256959863808</v>
      </c>
      <c r="BW2623">
        <f t="shared" si="633"/>
        <v>-0.10325810958507768</v>
      </c>
      <c r="BX2623">
        <f t="shared" si="621"/>
        <v>-4.71798068532421E-2</v>
      </c>
      <c r="BY2623">
        <f t="shared" si="621"/>
        <v>-0.1059703395244459</v>
      </c>
      <c r="BZ2623">
        <f t="shared" si="621"/>
        <v>-0.19657009570666342</v>
      </c>
      <c r="CA2623">
        <f t="shared" si="621"/>
        <v>-0.13449718289666615</v>
      </c>
      <c r="CB2623">
        <f t="shared" si="632"/>
        <v>-0.31011394532950831</v>
      </c>
      <c r="CC2623">
        <f t="shared" si="632"/>
        <v>-0.17748553263522798</v>
      </c>
      <c r="CD2623">
        <f t="shared" si="632"/>
        <v>-0.25505410597689637</v>
      </c>
      <c r="CE2623">
        <f t="shared" si="632"/>
        <v>-0.25381703953656021</v>
      </c>
      <c r="CF2623">
        <f t="shared" si="632"/>
        <v>-0.15071378989543877</v>
      </c>
      <c r="CG2623">
        <f t="shared" si="629"/>
        <v>-0.10861780008030536</v>
      </c>
      <c r="CH2623">
        <f t="shared" si="629"/>
        <v>-0.18882099759926541</v>
      </c>
      <c r="CI2623">
        <f t="shared" si="629"/>
        <v>-0.44619487448339101</v>
      </c>
      <c r="CJ2623">
        <f t="shared" si="629"/>
        <v>-0.16369571079412945</v>
      </c>
      <c r="CK2623">
        <f t="shared" si="629"/>
        <v>-9.7617598250793164E-2</v>
      </c>
      <c r="CL2623">
        <f t="shared" si="629"/>
        <v>-0.2513290785070888</v>
      </c>
      <c r="CM2623">
        <f t="shared" si="629"/>
        <v>-0.23069011945429144</v>
      </c>
      <c r="CN2623">
        <f t="shared" si="629"/>
        <v>-0.28694158180777513</v>
      </c>
      <c r="CO2623">
        <f t="shared" si="629"/>
        <v>-0.13662117757178671</v>
      </c>
      <c r="CP2623">
        <f t="shared" si="629"/>
        <v>-0.22529952388354521</v>
      </c>
      <c r="CQ2623">
        <f t="shared" si="629"/>
        <v>-0.21419160226713194</v>
      </c>
      <c r="CR2623">
        <f t="shared" si="629"/>
        <v>-0.26837784803098957</v>
      </c>
      <c r="CS2623">
        <f t="shared" si="629"/>
        <v>7.8124924521036334</v>
      </c>
      <c r="CT2623">
        <f t="shared" si="629"/>
        <v>-0.15262944947551418</v>
      </c>
      <c r="CU2623">
        <f t="shared" si="629"/>
        <v>-9.1644382318053288E-2</v>
      </c>
      <c r="CV2623">
        <f t="shared" si="631"/>
        <v>1.7464674579970096</v>
      </c>
      <c r="CX2623">
        <f t="shared" si="622"/>
        <v>2.2735181105616693</v>
      </c>
      <c r="CY2623">
        <f t="shared" si="623"/>
        <v>1.7744316557016409</v>
      </c>
      <c r="CZ2623">
        <f t="shared" si="624"/>
        <v>0.24908728942475122</v>
      </c>
    </row>
    <row r="2624" spans="1:104" x14ac:dyDescent="0.25">
      <c r="A2624">
        <v>2631</v>
      </c>
      <c r="B2624">
        <v>16052</v>
      </c>
      <c r="C2624">
        <v>10</v>
      </c>
      <c r="D2624">
        <v>5</v>
      </c>
      <c r="E2624">
        <v>2006</v>
      </c>
      <c r="F2624">
        <v>2006</v>
      </c>
      <c r="G2624">
        <v>1206</v>
      </c>
      <c r="H2624">
        <v>644</v>
      </c>
      <c r="I2624">
        <v>1850</v>
      </c>
      <c r="J2624">
        <v>1850</v>
      </c>
      <c r="K2624">
        <v>848</v>
      </c>
      <c r="L2624">
        <v>2698</v>
      </c>
      <c r="M2624">
        <v>2</v>
      </c>
      <c r="N2624">
        <v>1</v>
      </c>
      <c r="O2624">
        <v>4</v>
      </c>
      <c r="P2624">
        <v>11</v>
      </c>
      <c r="Q2624">
        <v>1</v>
      </c>
      <c r="R2624">
        <v>3</v>
      </c>
      <c r="S2624">
        <v>736</v>
      </c>
      <c r="T2624">
        <v>25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1</v>
      </c>
      <c r="AT2624">
        <v>0</v>
      </c>
      <c r="AU2624">
        <v>0</v>
      </c>
      <c r="AV2624">
        <v>5</v>
      </c>
      <c r="AX2624">
        <v>535000</v>
      </c>
      <c r="BB2624">
        <f t="shared" si="628"/>
        <v>0.64370212919699932</v>
      </c>
      <c r="BC2624">
        <f t="shared" si="628"/>
        <v>2.8285713336371217</v>
      </c>
      <c r="BD2624">
        <f t="shared" si="628"/>
        <v>-0.51240735344330679</v>
      </c>
      <c r="BE2624">
        <f t="shared" si="627"/>
        <v>1.1390775527258938</v>
      </c>
      <c r="BF2624">
        <f t="shared" si="627"/>
        <v>1.0210850385389951</v>
      </c>
      <c r="BG2624">
        <f t="shared" si="627"/>
        <v>1.7388131666655857</v>
      </c>
      <c r="BH2624">
        <f t="shared" si="627"/>
        <v>0.17684788710618146</v>
      </c>
      <c r="BI2624">
        <f t="shared" si="627"/>
        <v>1.8991937253618716</v>
      </c>
      <c r="BJ2624">
        <f t="shared" si="627"/>
        <v>1.847996312216204</v>
      </c>
      <c r="BK2624">
        <f t="shared" si="630"/>
        <v>1.1899830312655912</v>
      </c>
      <c r="BL2624">
        <f t="shared" si="630"/>
        <v>2.4380813403235688</v>
      </c>
      <c r="BM2624">
        <f t="shared" si="630"/>
        <v>0.78965335510324319</v>
      </c>
      <c r="BN2624">
        <f t="shared" si="630"/>
        <v>1.2088203798343946</v>
      </c>
      <c r="BO2624">
        <f t="shared" si="630"/>
        <v>1.407428343154661</v>
      </c>
      <c r="BP2624">
        <f t="shared" si="630"/>
        <v>2.8492577337274176</v>
      </c>
      <c r="BQ2624">
        <f t="shared" si="630"/>
        <v>0.60872532306641436</v>
      </c>
      <c r="BR2624">
        <f t="shared" si="630"/>
        <v>1.648693062085903</v>
      </c>
      <c r="BS2624">
        <f t="shared" si="630"/>
        <v>1.2433254715777844</v>
      </c>
      <c r="BT2624">
        <f t="shared" si="630"/>
        <v>1.252643990648358</v>
      </c>
      <c r="BU2624">
        <f t="shared" si="633"/>
        <v>-0.71890322722064026</v>
      </c>
      <c r="BV2624">
        <f t="shared" si="633"/>
        <v>-0.35717256959863808</v>
      </c>
      <c r="BW2624">
        <f t="shared" si="633"/>
        <v>-0.10325810958507768</v>
      </c>
      <c r="BX2624">
        <f t="shared" si="621"/>
        <v>-4.71798068532421E-2</v>
      </c>
      <c r="BY2624">
        <f t="shared" si="621"/>
        <v>-0.1059703395244459</v>
      </c>
      <c r="BZ2624">
        <f t="shared" si="621"/>
        <v>-0.19657009570666342</v>
      </c>
      <c r="CA2624">
        <f t="shared" si="621"/>
        <v>-0.13449718289666615</v>
      </c>
      <c r="CB2624">
        <f t="shared" si="632"/>
        <v>-0.31011394532950831</v>
      </c>
      <c r="CC2624">
        <f t="shared" si="632"/>
        <v>-0.17748553263522798</v>
      </c>
      <c r="CD2624">
        <f t="shared" si="632"/>
        <v>-0.25505410597689637</v>
      </c>
      <c r="CE2624">
        <f t="shared" si="632"/>
        <v>-0.25381703953656021</v>
      </c>
      <c r="CF2624">
        <f t="shared" si="632"/>
        <v>-0.15071378989543877</v>
      </c>
      <c r="CG2624">
        <f t="shared" si="629"/>
        <v>-0.10861780008030536</v>
      </c>
      <c r="CH2624">
        <f t="shared" si="629"/>
        <v>-0.18882099759926541</v>
      </c>
      <c r="CI2624">
        <f t="shared" si="629"/>
        <v>-0.44619487448339101</v>
      </c>
      <c r="CJ2624">
        <f t="shared" si="629"/>
        <v>-0.16369571079412945</v>
      </c>
      <c r="CK2624">
        <f t="shared" si="629"/>
        <v>-9.7617598250793164E-2</v>
      </c>
      <c r="CL2624">
        <f t="shared" si="629"/>
        <v>-0.2513290785070888</v>
      </c>
      <c r="CM2624">
        <f t="shared" si="629"/>
        <v>-0.23069011945429144</v>
      </c>
      <c r="CN2624">
        <f t="shared" si="629"/>
        <v>-0.28694158180777513</v>
      </c>
      <c r="CO2624">
        <f t="shared" si="629"/>
        <v>-0.13662117757178671</v>
      </c>
      <c r="CP2624">
        <f t="shared" ref="CP2624:CV2665" si="634">(AP2624-AP$2)/AP$3</f>
        <v>-0.22529952388354521</v>
      </c>
      <c r="CQ2624">
        <f t="shared" si="634"/>
        <v>-0.21419160226713194</v>
      </c>
      <c r="CR2624">
        <f t="shared" si="634"/>
        <v>-0.26837784803098957</v>
      </c>
      <c r="CS2624">
        <f t="shared" si="634"/>
        <v>7.8124924521036334</v>
      </c>
      <c r="CT2624">
        <f t="shared" si="634"/>
        <v>-0.15262944947551418</v>
      </c>
      <c r="CU2624">
        <f t="shared" si="634"/>
        <v>-9.1644382318053288E-2</v>
      </c>
      <c r="CV2624">
        <f t="shared" si="631"/>
        <v>1.7464674579970096</v>
      </c>
      <c r="CX2624">
        <f t="shared" si="622"/>
        <v>4.5865409750466251</v>
      </c>
      <c r="CY2624">
        <f t="shared" si="623"/>
        <v>2.6628803238490857</v>
      </c>
      <c r="CZ2624">
        <f t="shared" si="624"/>
        <v>3.7004703009657414</v>
      </c>
    </row>
    <row r="2625" spans="1:104" x14ac:dyDescent="0.25">
      <c r="A2625">
        <v>2632</v>
      </c>
      <c r="B2625">
        <v>15922</v>
      </c>
      <c r="C2625">
        <v>9</v>
      </c>
      <c r="D2625">
        <v>5</v>
      </c>
      <c r="E2625">
        <v>2005</v>
      </c>
      <c r="F2625">
        <v>2006</v>
      </c>
      <c r="G2625">
        <v>0</v>
      </c>
      <c r="H2625">
        <v>1390</v>
      </c>
      <c r="I2625">
        <v>1390</v>
      </c>
      <c r="J2625">
        <v>1390</v>
      </c>
      <c r="K2625">
        <v>1405</v>
      </c>
      <c r="L2625">
        <v>2795</v>
      </c>
      <c r="M2625">
        <v>3</v>
      </c>
      <c r="N2625">
        <v>1</v>
      </c>
      <c r="O2625">
        <v>4</v>
      </c>
      <c r="P2625">
        <v>10</v>
      </c>
      <c r="Q2625">
        <v>1</v>
      </c>
      <c r="R2625">
        <v>3</v>
      </c>
      <c r="S2625">
        <v>660</v>
      </c>
      <c r="T2625">
        <v>272</v>
      </c>
      <c r="U2625">
        <v>102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1</v>
      </c>
      <c r="AT2625">
        <v>0</v>
      </c>
      <c r="AU2625">
        <v>0</v>
      </c>
      <c r="AV2625">
        <v>5</v>
      </c>
      <c r="AX2625">
        <v>401179</v>
      </c>
      <c r="BB2625">
        <f t="shared" si="628"/>
        <v>0.62928149725544824</v>
      </c>
      <c r="BC2625">
        <f t="shared" si="628"/>
        <v>2.1032966327045264</v>
      </c>
      <c r="BD2625">
        <f t="shared" si="628"/>
        <v>-0.51240735344330679</v>
      </c>
      <c r="BE2625">
        <f t="shared" si="627"/>
        <v>1.1056686202511645</v>
      </c>
      <c r="BF2625">
        <f t="shared" si="627"/>
        <v>1.0210850385389951</v>
      </c>
      <c r="BG2625">
        <f t="shared" si="627"/>
        <v>-1.0132209009324593</v>
      </c>
      <c r="BH2625">
        <f t="shared" si="627"/>
        <v>1.8592639354393636</v>
      </c>
      <c r="BI2625">
        <f t="shared" si="627"/>
        <v>0.7970180827666713</v>
      </c>
      <c r="BJ2625">
        <f t="shared" si="627"/>
        <v>0.61848353488615682</v>
      </c>
      <c r="BK2625">
        <f t="shared" si="630"/>
        <v>2.490133947084761</v>
      </c>
      <c r="BL2625">
        <f t="shared" si="630"/>
        <v>2.6359138183220931</v>
      </c>
      <c r="BM2625">
        <f t="shared" si="630"/>
        <v>2.6189661468482082</v>
      </c>
      <c r="BN2625">
        <f t="shared" si="630"/>
        <v>1.2088203798343946</v>
      </c>
      <c r="BO2625">
        <f t="shared" si="630"/>
        <v>1.407428343154661</v>
      </c>
      <c r="BP2625">
        <f t="shared" si="630"/>
        <v>2.2198193536698141</v>
      </c>
      <c r="BQ2625">
        <f t="shared" si="630"/>
        <v>0.60872532306641436</v>
      </c>
      <c r="BR2625">
        <f t="shared" si="630"/>
        <v>1.648693062085903</v>
      </c>
      <c r="BS2625">
        <f t="shared" si="630"/>
        <v>0.88146611503521977</v>
      </c>
      <c r="BT2625">
        <f t="shared" si="630"/>
        <v>1.4288734012228079</v>
      </c>
      <c r="BU2625">
        <f t="shared" si="633"/>
        <v>0.85511213861733859</v>
      </c>
      <c r="BV2625">
        <f t="shared" si="633"/>
        <v>-0.35717256959863808</v>
      </c>
      <c r="BW2625">
        <f t="shared" si="633"/>
        <v>-0.10325810958507768</v>
      </c>
      <c r="BX2625">
        <f t="shared" si="621"/>
        <v>-4.71798068532421E-2</v>
      </c>
      <c r="BY2625">
        <f t="shared" si="621"/>
        <v>-0.1059703395244459</v>
      </c>
      <c r="BZ2625">
        <f t="shared" si="621"/>
        <v>-0.19657009570666342</v>
      </c>
      <c r="CA2625">
        <f t="shared" si="621"/>
        <v>-0.13449718289666615</v>
      </c>
      <c r="CB2625">
        <f t="shared" si="632"/>
        <v>-0.31011394532950831</v>
      </c>
      <c r="CC2625">
        <f t="shared" si="632"/>
        <v>-0.17748553263522798</v>
      </c>
      <c r="CD2625">
        <f t="shared" si="632"/>
        <v>-0.25505410597689637</v>
      </c>
      <c r="CE2625">
        <f t="shared" si="632"/>
        <v>-0.25381703953656021</v>
      </c>
      <c r="CF2625">
        <f t="shared" si="632"/>
        <v>-0.15071378989543877</v>
      </c>
      <c r="CG2625">
        <f t="shared" si="632"/>
        <v>-0.10861780008030536</v>
      </c>
      <c r="CH2625">
        <f t="shared" si="632"/>
        <v>-0.18882099759926541</v>
      </c>
      <c r="CI2625">
        <f t="shared" si="632"/>
        <v>-0.44619487448339101</v>
      </c>
      <c r="CJ2625">
        <f t="shared" si="632"/>
        <v>-0.16369571079412945</v>
      </c>
      <c r="CK2625">
        <f t="shared" si="632"/>
        <v>-9.7617598250793164E-2</v>
      </c>
      <c r="CL2625">
        <f t="shared" si="632"/>
        <v>-0.2513290785070888</v>
      </c>
      <c r="CM2625">
        <f t="shared" si="632"/>
        <v>-0.23069011945429144</v>
      </c>
      <c r="CN2625">
        <f t="shared" si="632"/>
        <v>-0.28694158180777513</v>
      </c>
      <c r="CO2625">
        <f t="shared" si="632"/>
        <v>-0.13662117757178671</v>
      </c>
      <c r="CP2625">
        <f t="shared" si="634"/>
        <v>-0.22529952388354521</v>
      </c>
      <c r="CQ2625">
        <f t="shared" si="634"/>
        <v>-0.21419160226713194</v>
      </c>
      <c r="CR2625">
        <f t="shared" si="634"/>
        <v>-0.26837784803098957</v>
      </c>
      <c r="CS2625">
        <f t="shared" si="634"/>
        <v>7.8124924521036334</v>
      </c>
      <c r="CT2625">
        <f t="shared" si="634"/>
        <v>-0.15262944947551418</v>
      </c>
      <c r="CU2625">
        <f t="shared" si="634"/>
        <v>-9.1644382318053288E-2</v>
      </c>
      <c r="CV2625">
        <f t="shared" si="631"/>
        <v>1.7464674579970096</v>
      </c>
      <c r="CX2625">
        <f t="shared" si="622"/>
        <v>2.8536094357852932</v>
      </c>
      <c r="CY2625">
        <f t="shared" si="623"/>
        <v>2.0638109271719065</v>
      </c>
      <c r="CZ2625">
        <f t="shared" si="624"/>
        <v>0.6237816842079299</v>
      </c>
    </row>
    <row r="2626" spans="1:104" x14ac:dyDescent="0.25">
      <c r="A2626">
        <v>2633</v>
      </c>
      <c r="B2626">
        <v>8147</v>
      </c>
      <c r="C2626">
        <v>9</v>
      </c>
      <c r="D2626">
        <v>5</v>
      </c>
      <c r="E2626">
        <v>2005</v>
      </c>
      <c r="F2626">
        <v>2005</v>
      </c>
      <c r="G2626">
        <v>1191</v>
      </c>
      <c r="H2626">
        <v>523</v>
      </c>
      <c r="I2626">
        <v>1714</v>
      </c>
      <c r="J2626">
        <v>1714</v>
      </c>
      <c r="K2626">
        <v>0</v>
      </c>
      <c r="L2626">
        <v>1714</v>
      </c>
      <c r="M2626">
        <v>2</v>
      </c>
      <c r="N2626">
        <v>0</v>
      </c>
      <c r="O2626">
        <v>2</v>
      </c>
      <c r="P2626">
        <v>7</v>
      </c>
      <c r="Q2626">
        <v>1</v>
      </c>
      <c r="R2626">
        <v>2</v>
      </c>
      <c r="S2626">
        <v>517</v>
      </c>
      <c r="T2626">
        <v>156</v>
      </c>
      <c r="U2626">
        <v>55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1</v>
      </c>
      <c r="AT2626">
        <v>0</v>
      </c>
      <c r="AU2626">
        <v>0</v>
      </c>
      <c r="AV2626">
        <v>5</v>
      </c>
      <c r="AX2626">
        <v>318000</v>
      </c>
      <c r="BB2626">
        <f t="shared" si="628"/>
        <v>-0.23318322078731929</v>
      </c>
      <c r="BC2626">
        <f t="shared" si="628"/>
        <v>2.1032966327045264</v>
      </c>
      <c r="BD2626">
        <f t="shared" si="628"/>
        <v>-0.51240735344330679</v>
      </c>
      <c r="BE2626">
        <f t="shared" si="627"/>
        <v>1.1056686202511645</v>
      </c>
      <c r="BF2626">
        <f t="shared" si="627"/>
        <v>0.97264136248812039</v>
      </c>
      <c r="BG2626">
        <f t="shared" si="627"/>
        <v>1.7045838872178489</v>
      </c>
      <c r="BH2626">
        <f t="shared" si="627"/>
        <v>-9.6037289634187242E-2</v>
      </c>
      <c r="BI2626">
        <f t="shared" si="627"/>
        <v>1.573333100594595</v>
      </c>
      <c r="BJ2626">
        <f t="shared" si="627"/>
        <v>1.4844881867447117</v>
      </c>
      <c r="BK2626">
        <f t="shared" si="630"/>
        <v>-0.78942087648064874</v>
      </c>
      <c r="BL2626">
        <f t="shared" si="630"/>
        <v>0.43120341918389726</v>
      </c>
      <c r="BM2626">
        <f t="shared" si="630"/>
        <v>0.78965335510324319</v>
      </c>
      <c r="BN2626">
        <f t="shared" ref="BN2626:BX2656" si="635">(N2626-N$2)/N$3</f>
        <v>-0.76924933262188744</v>
      </c>
      <c r="BO2626">
        <f t="shared" si="635"/>
        <v>-1.0605414743596004</v>
      </c>
      <c r="BP2626">
        <f t="shared" si="635"/>
        <v>0.33150421349700426</v>
      </c>
      <c r="BQ2626">
        <f t="shared" si="635"/>
        <v>0.60872532306641436</v>
      </c>
      <c r="BR2626">
        <f t="shared" si="635"/>
        <v>0.30404081389622228</v>
      </c>
      <c r="BS2626">
        <f t="shared" si="635"/>
        <v>0.20059916785644691</v>
      </c>
      <c r="BT2626">
        <f t="shared" si="635"/>
        <v>0.49966378183025439</v>
      </c>
      <c r="BU2626">
        <f t="shared" si="633"/>
        <v>0.12983054847630912</v>
      </c>
      <c r="BV2626">
        <f t="shared" si="633"/>
        <v>-0.35717256959863808</v>
      </c>
      <c r="BW2626">
        <f t="shared" si="633"/>
        <v>-0.10325810958507768</v>
      </c>
      <c r="BX2626">
        <f t="shared" si="621"/>
        <v>-4.71798068532421E-2</v>
      </c>
      <c r="BY2626">
        <f t="shared" si="621"/>
        <v>-0.1059703395244459</v>
      </c>
      <c r="BZ2626">
        <f t="shared" si="621"/>
        <v>-0.19657009570666342</v>
      </c>
      <c r="CA2626">
        <f t="shared" si="621"/>
        <v>-0.13449718289666615</v>
      </c>
      <c r="CB2626">
        <f t="shared" si="632"/>
        <v>-0.31011394532950831</v>
      </c>
      <c r="CC2626">
        <f t="shared" si="632"/>
        <v>-0.17748553263522798</v>
      </c>
      <c r="CD2626">
        <f t="shared" si="632"/>
        <v>-0.25505410597689637</v>
      </c>
      <c r="CE2626">
        <f t="shared" si="632"/>
        <v>-0.25381703953656021</v>
      </c>
      <c r="CF2626">
        <f t="shared" si="632"/>
        <v>-0.15071378989543877</v>
      </c>
      <c r="CG2626">
        <f t="shared" si="632"/>
        <v>-0.10861780008030536</v>
      </c>
      <c r="CH2626">
        <f t="shared" si="632"/>
        <v>-0.18882099759926541</v>
      </c>
      <c r="CI2626">
        <f t="shared" si="632"/>
        <v>-0.44619487448339101</v>
      </c>
      <c r="CJ2626">
        <f t="shared" si="632"/>
        <v>-0.16369571079412945</v>
      </c>
      <c r="CK2626">
        <f t="shared" si="632"/>
        <v>-9.7617598250793164E-2</v>
      </c>
      <c r="CL2626">
        <f t="shared" si="632"/>
        <v>-0.2513290785070888</v>
      </c>
      <c r="CM2626">
        <f t="shared" si="632"/>
        <v>-0.23069011945429144</v>
      </c>
      <c r="CN2626">
        <f t="shared" si="632"/>
        <v>-0.28694158180777513</v>
      </c>
      <c r="CO2626">
        <f t="shared" si="632"/>
        <v>-0.13662117757178671</v>
      </c>
      <c r="CP2626">
        <f t="shared" si="634"/>
        <v>-0.22529952388354521</v>
      </c>
      <c r="CQ2626">
        <f t="shared" si="634"/>
        <v>-0.21419160226713194</v>
      </c>
      <c r="CR2626">
        <f t="shared" si="634"/>
        <v>-0.26837784803098957</v>
      </c>
      <c r="CS2626">
        <f t="shared" si="634"/>
        <v>7.8124924521036334</v>
      </c>
      <c r="CT2626">
        <f t="shared" si="634"/>
        <v>-0.15262944947551418</v>
      </c>
      <c r="CU2626">
        <f t="shared" si="634"/>
        <v>-9.1644382318053288E-2</v>
      </c>
      <c r="CV2626">
        <f t="shared" si="631"/>
        <v>1.7464674579970096</v>
      </c>
      <c r="CX2626">
        <f t="shared" si="622"/>
        <v>1.7764727195433112</v>
      </c>
      <c r="CY2626">
        <f t="shared" si="623"/>
        <v>1.6682355437015561</v>
      </c>
      <c r="CZ2626">
        <f t="shared" si="624"/>
        <v>1.1715286234199008E-2</v>
      </c>
    </row>
    <row r="2627" spans="1:104" x14ac:dyDescent="0.25">
      <c r="A2627">
        <v>2634</v>
      </c>
      <c r="B2627">
        <v>18261</v>
      </c>
      <c r="C2627">
        <v>9</v>
      </c>
      <c r="D2627">
        <v>5</v>
      </c>
      <c r="E2627">
        <v>2005</v>
      </c>
      <c r="F2627">
        <v>2005</v>
      </c>
      <c r="G2627">
        <v>1416</v>
      </c>
      <c r="H2627">
        <v>494</v>
      </c>
      <c r="I2627">
        <v>1910</v>
      </c>
      <c r="J2627">
        <v>2000</v>
      </c>
      <c r="K2627">
        <v>0</v>
      </c>
      <c r="L2627">
        <v>2000</v>
      </c>
      <c r="M2627">
        <v>2</v>
      </c>
      <c r="N2627">
        <v>1</v>
      </c>
      <c r="O2627">
        <v>3</v>
      </c>
      <c r="P2627">
        <v>8</v>
      </c>
      <c r="Q2627">
        <v>2</v>
      </c>
      <c r="R2627">
        <v>3</v>
      </c>
      <c r="S2627">
        <v>722</v>
      </c>
      <c r="T2627">
        <v>351</v>
      </c>
      <c r="U2627">
        <v>102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1</v>
      </c>
      <c r="AT2627">
        <v>0</v>
      </c>
      <c r="AU2627">
        <v>0</v>
      </c>
      <c r="AV2627">
        <v>5</v>
      </c>
      <c r="AX2627">
        <v>470000</v>
      </c>
      <c r="BB2627">
        <f t="shared" si="628"/>
        <v>0.88874194426535602</v>
      </c>
      <c r="BC2627">
        <f t="shared" si="628"/>
        <v>2.1032966327045264</v>
      </c>
      <c r="BD2627">
        <f t="shared" si="628"/>
        <v>-0.51240735344330679</v>
      </c>
      <c r="BE2627">
        <f t="shared" si="627"/>
        <v>1.1056686202511645</v>
      </c>
      <c r="BF2627">
        <f t="shared" si="627"/>
        <v>0.97264136248812039</v>
      </c>
      <c r="BG2627">
        <f t="shared" si="627"/>
        <v>2.2180230789339022</v>
      </c>
      <c r="BH2627">
        <f t="shared" si="627"/>
        <v>-0.1614395220760938</v>
      </c>
      <c r="BI2627">
        <f t="shared" si="627"/>
        <v>2.0429557657003761</v>
      </c>
      <c r="BJ2627">
        <f t="shared" si="627"/>
        <v>2.2489243917803496</v>
      </c>
      <c r="BK2627">
        <f t="shared" si="627"/>
        <v>-0.78942087648064874</v>
      </c>
      <c r="BL2627">
        <f t="shared" si="627"/>
        <v>1.0145033027671757</v>
      </c>
      <c r="BM2627">
        <f t="shared" si="627"/>
        <v>0.78965335510324319</v>
      </c>
      <c r="BN2627">
        <f t="shared" si="635"/>
        <v>1.2088203798343946</v>
      </c>
      <c r="BO2627">
        <f t="shared" si="635"/>
        <v>0.17344343439753029</v>
      </c>
      <c r="BP2627">
        <f t="shared" si="635"/>
        <v>0.96094259355460765</v>
      </c>
      <c r="BQ2627">
        <f t="shared" si="635"/>
        <v>2.165125296815769</v>
      </c>
      <c r="BR2627">
        <f t="shared" si="635"/>
        <v>1.648693062085903</v>
      </c>
      <c r="BS2627">
        <f t="shared" si="635"/>
        <v>1.1766671690567856</v>
      </c>
      <c r="BT2627">
        <f t="shared" si="635"/>
        <v>2.0616971937401503</v>
      </c>
      <c r="BU2627">
        <f t="shared" si="633"/>
        <v>0.85511213861733859</v>
      </c>
      <c r="BV2627">
        <f t="shared" si="633"/>
        <v>-0.35717256959863808</v>
      </c>
      <c r="BW2627">
        <f t="shared" si="633"/>
        <v>-0.10325810958507768</v>
      </c>
      <c r="BX2627">
        <f t="shared" si="621"/>
        <v>-4.71798068532421E-2</v>
      </c>
      <c r="BY2627">
        <f t="shared" si="621"/>
        <v>-0.1059703395244459</v>
      </c>
      <c r="BZ2627">
        <f t="shared" si="621"/>
        <v>-0.19657009570666342</v>
      </c>
      <c r="CA2627">
        <f t="shared" si="621"/>
        <v>-0.13449718289666615</v>
      </c>
      <c r="CB2627">
        <f t="shared" si="632"/>
        <v>-0.31011394532950831</v>
      </c>
      <c r="CC2627">
        <f t="shared" si="632"/>
        <v>-0.17748553263522798</v>
      </c>
      <c r="CD2627">
        <f t="shared" si="632"/>
        <v>-0.25505410597689637</v>
      </c>
      <c r="CE2627">
        <f t="shared" si="632"/>
        <v>-0.25381703953656021</v>
      </c>
      <c r="CF2627">
        <f t="shared" si="632"/>
        <v>-0.15071378989543877</v>
      </c>
      <c r="CG2627">
        <f t="shared" si="632"/>
        <v>-0.10861780008030536</v>
      </c>
      <c r="CH2627">
        <f t="shared" si="632"/>
        <v>-0.18882099759926541</v>
      </c>
      <c r="CI2627">
        <f t="shared" si="632"/>
        <v>-0.44619487448339101</v>
      </c>
      <c r="CJ2627">
        <f t="shared" si="632"/>
        <v>-0.16369571079412945</v>
      </c>
      <c r="CK2627">
        <f t="shared" si="632"/>
        <v>-9.7617598250793164E-2</v>
      </c>
      <c r="CL2627">
        <f t="shared" si="632"/>
        <v>-0.2513290785070888</v>
      </c>
      <c r="CM2627">
        <f t="shared" si="632"/>
        <v>-0.23069011945429144</v>
      </c>
      <c r="CN2627">
        <f t="shared" si="632"/>
        <v>-0.28694158180777513</v>
      </c>
      <c r="CO2627">
        <f t="shared" si="632"/>
        <v>-0.13662117757178671</v>
      </c>
      <c r="CP2627">
        <f t="shared" si="634"/>
        <v>-0.22529952388354521</v>
      </c>
      <c r="CQ2627">
        <f t="shared" si="634"/>
        <v>-0.21419160226713194</v>
      </c>
      <c r="CR2627">
        <f t="shared" si="634"/>
        <v>-0.26837784803098957</v>
      </c>
      <c r="CS2627">
        <f t="shared" si="634"/>
        <v>7.8124924521036334</v>
      </c>
      <c r="CT2627">
        <f t="shared" si="634"/>
        <v>-0.15262944947551418</v>
      </c>
      <c r="CU2627">
        <f t="shared" si="634"/>
        <v>-9.1644382318053288E-2</v>
      </c>
      <c r="CV2627">
        <f t="shared" si="631"/>
        <v>1.7464674579970096</v>
      </c>
      <c r="CX2627">
        <f t="shared" si="622"/>
        <v>3.7448154607253556</v>
      </c>
      <c r="CY2627">
        <f t="shared" si="623"/>
        <v>2.2203260441275487</v>
      </c>
      <c r="CZ2627">
        <f t="shared" si="624"/>
        <v>2.3240679813187217</v>
      </c>
    </row>
    <row r="2628" spans="1:104" x14ac:dyDescent="0.25">
      <c r="A2628">
        <v>2635</v>
      </c>
      <c r="B2628">
        <v>10464</v>
      </c>
      <c r="C2628">
        <v>6</v>
      </c>
      <c r="D2628">
        <v>6</v>
      </c>
      <c r="E2628">
        <v>1980</v>
      </c>
      <c r="F2628">
        <v>1980</v>
      </c>
      <c r="G2628">
        <v>850</v>
      </c>
      <c r="H2628">
        <v>138</v>
      </c>
      <c r="I2628">
        <v>988</v>
      </c>
      <c r="J2628">
        <v>1102</v>
      </c>
      <c r="K2628">
        <v>0</v>
      </c>
      <c r="L2628">
        <v>1102</v>
      </c>
      <c r="M2628">
        <v>1</v>
      </c>
      <c r="N2628">
        <v>0</v>
      </c>
      <c r="O2628">
        <v>2</v>
      </c>
      <c r="P2628">
        <v>5</v>
      </c>
      <c r="Q2628">
        <v>1</v>
      </c>
      <c r="R2628">
        <v>2</v>
      </c>
      <c r="S2628">
        <v>582</v>
      </c>
      <c r="T2628">
        <v>140</v>
      </c>
      <c r="U2628">
        <v>22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1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4</v>
      </c>
      <c r="AX2628">
        <v>169000</v>
      </c>
      <c r="BB2628">
        <f t="shared" si="628"/>
        <v>2.3836811586326036E-2</v>
      </c>
      <c r="BC2628">
        <f t="shared" si="628"/>
        <v>-7.2527470093259272E-2</v>
      </c>
      <c r="BD2628">
        <f t="shared" si="628"/>
        <v>0.38830869753125574</v>
      </c>
      <c r="BE2628">
        <f t="shared" si="627"/>
        <v>0.27044530838293396</v>
      </c>
      <c r="BF2628">
        <f t="shared" si="627"/>
        <v>-0.23845053878375028</v>
      </c>
      <c r="BG2628">
        <f t="shared" si="627"/>
        <v>0.9264382677726305</v>
      </c>
      <c r="BH2628">
        <f t="shared" si="627"/>
        <v>-0.96430830653536037</v>
      </c>
      <c r="BI2628">
        <f t="shared" si="627"/>
        <v>-0.16618758750130816</v>
      </c>
      <c r="BJ2628">
        <f t="shared" si="627"/>
        <v>-0.15129837787700318</v>
      </c>
      <c r="BK2628">
        <f t="shared" si="627"/>
        <v>-0.78942087648064874</v>
      </c>
      <c r="BL2628">
        <f t="shared" si="627"/>
        <v>-0.81697675128102032</v>
      </c>
      <c r="BM2628">
        <f t="shared" si="627"/>
        <v>-1.0396594366417218</v>
      </c>
      <c r="BN2628">
        <f t="shared" si="635"/>
        <v>-0.76924933262188744</v>
      </c>
      <c r="BO2628">
        <f t="shared" si="635"/>
        <v>-1.0605414743596004</v>
      </c>
      <c r="BP2628">
        <f t="shared" si="635"/>
        <v>-0.92737254661820245</v>
      </c>
      <c r="BQ2628">
        <f t="shared" si="635"/>
        <v>0.60872532306641436</v>
      </c>
      <c r="BR2628">
        <f t="shared" si="635"/>
        <v>0.30404081389622228</v>
      </c>
      <c r="BS2628">
        <f t="shared" si="635"/>
        <v>0.51008414384679823</v>
      </c>
      <c r="BT2628">
        <f t="shared" si="635"/>
        <v>0.37149693777610909</v>
      </c>
      <c r="BU2628">
        <f t="shared" si="633"/>
        <v>-0.37940971694186049</v>
      </c>
      <c r="BV2628">
        <f t="shared" si="633"/>
        <v>-0.35717256959863808</v>
      </c>
      <c r="BW2628">
        <f t="shared" si="633"/>
        <v>-0.10325810958507768</v>
      </c>
      <c r="BX2628">
        <f t="shared" si="633"/>
        <v>-4.71798068532421E-2</v>
      </c>
      <c r="BY2628">
        <f t="shared" si="633"/>
        <v>-0.1059703395244459</v>
      </c>
      <c r="BZ2628">
        <f t="shared" si="633"/>
        <v>-0.19657009570666342</v>
      </c>
      <c r="CA2628">
        <f t="shared" si="633"/>
        <v>-0.13449718289666615</v>
      </c>
      <c r="CB2628">
        <f t="shared" si="632"/>
        <v>-0.31011394532950831</v>
      </c>
      <c r="CC2628">
        <f t="shared" si="632"/>
        <v>-0.17748553263522798</v>
      </c>
      <c r="CD2628">
        <f t="shared" si="632"/>
        <v>-0.25505410597689637</v>
      </c>
      <c r="CE2628">
        <f t="shared" si="632"/>
        <v>-0.25381703953656021</v>
      </c>
      <c r="CF2628">
        <f t="shared" si="632"/>
        <v>-0.15071378989543877</v>
      </c>
      <c r="CG2628">
        <f t="shared" si="632"/>
        <v>-0.10861780008030536</v>
      </c>
      <c r="CH2628">
        <f t="shared" si="632"/>
        <v>-0.18882099759926541</v>
      </c>
      <c r="CI2628">
        <f t="shared" si="632"/>
        <v>-0.44619487448339101</v>
      </c>
      <c r="CJ2628">
        <f t="shared" si="632"/>
        <v>-0.16369571079412945</v>
      </c>
      <c r="CK2628">
        <f t="shared" si="632"/>
        <v>-9.7617598250793164E-2</v>
      </c>
      <c r="CL2628">
        <f t="shared" si="632"/>
        <v>-0.2513290785070888</v>
      </c>
      <c r="CM2628">
        <f t="shared" si="632"/>
        <v>4.3324111444767475</v>
      </c>
      <c r="CN2628">
        <f t="shared" si="632"/>
        <v>-0.28694158180777513</v>
      </c>
      <c r="CO2628">
        <f t="shared" si="632"/>
        <v>-0.13662117757178671</v>
      </c>
      <c r="CP2628">
        <f t="shared" si="634"/>
        <v>-0.22529952388354521</v>
      </c>
      <c r="CQ2628">
        <f t="shared" si="634"/>
        <v>-0.21419160226713194</v>
      </c>
      <c r="CR2628">
        <f t="shared" si="634"/>
        <v>-0.26837784803098957</v>
      </c>
      <c r="CS2628">
        <f t="shared" si="634"/>
        <v>-0.12792901248503974</v>
      </c>
      <c r="CT2628">
        <f t="shared" si="634"/>
        <v>-0.15262944947551418</v>
      </c>
      <c r="CU2628">
        <f t="shared" si="634"/>
        <v>-9.1644382318053288E-2</v>
      </c>
      <c r="CV2628">
        <f t="shared" si="631"/>
        <v>0.58430796653874073</v>
      </c>
      <c r="CX2628">
        <f t="shared" si="622"/>
        <v>-0.1530211517469823</v>
      </c>
      <c r="CY2628">
        <f t="shared" si="623"/>
        <v>-0.19499941126663811</v>
      </c>
      <c r="CZ2628">
        <f t="shared" si="624"/>
        <v>1.7621742722995735E-3</v>
      </c>
    </row>
    <row r="2629" spans="1:104" x14ac:dyDescent="0.25">
      <c r="A2629">
        <v>2636</v>
      </c>
      <c r="B2629">
        <v>10530</v>
      </c>
      <c r="C2629">
        <v>7</v>
      </c>
      <c r="D2629">
        <v>5</v>
      </c>
      <c r="E2629">
        <v>1978</v>
      </c>
      <c r="F2629">
        <v>1978</v>
      </c>
      <c r="G2629">
        <v>0</v>
      </c>
      <c r="H2629">
        <v>945</v>
      </c>
      <c r="I2629">
        <v>945</v>
      </c>
      <c r="J2629">
        <v>945</v>
      </c>
      <c r="K2629">
        <v>912</v>
      </c>
      <c r="L2629">
        <v>1857</v>
      </c>
      <c r="M2629">
        <v>2</v>
      </c>
      <c r="N2629">
        <v>1</v>
      </c>
      <c r="O2629">
        <v>4</v>
      </c>
      <c r="P2629">
        <v>8</v>
      </c>
      <c r="Q2629">
        <v>1</v>
      </c>
      <c r="R2629">
        <v>2</v>
      </c>
      <c r="S2629">
        <v>482</v>
      </c>
      <c r="T2629">
        <v>400</v>
      </c>
      <c r="U2629">
        <v>105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1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3</v>
      </c>
      <c r="AX2629">
        <v>188900</v>
      </c>
      <c r="BB2629">
        <f t="shared" si="628"/>
        <v>3.1158055495113513E-2</v>
      </c>
      <c r="BC2629">
        <f t="shared" si="628"/>
        <v>0.65274723083933595</v>
      </c>
      <c r="BD2629">
        <f t="shared" si="628"/>
        <v>-0.51240735344330679</v>
      </c>
      <c r="BE2629">
        <f t="shared" si="627"/>
        <v>0.20362744343347552</v>
      </c>
      <c r="BF2629">
        <f t="shared" si="627"/>
        <v>-0.33533789088549992</v>
      </c>
      <c r="BG2629">
        <f t="shared" si="627"/>
        <v>-1.0132209009324593</v>
      </c>
      <c r="BH2629">
        <f t="shared" si="627"/>
        <v>0.85567795486528042</v>
      </c>
      <c r="BI2629">
        <f t="shared" si="627"/>
        <v>-0.26921704974390298</v>
      </c>
      <c r="BJ2629">
        <f t="shared" si="627"/>
        <v>-0.57093643448747577</v>
      </c>
      <c r="BK2629">
        <f t="shared" si="627"/>
        <v>1.3393720054351188</v>
      </c>
      <c r="BL2629">
        <f t="shared" si="627"/>
        <v>0.72285336097553654</v>
      </c>
      <c r="BM2629">
        <f t="shared" si="627"/>
        <v>0.78965335510324319</v>
      </c>
      <c r="BN2629">
        <f t="shared" si="635"/>
        <v>1.2088203798343946</v>
      </c>
      <c r="BO2629">
        <f t="shared" si="635"/>
        <v>1.407428343154661</v>
      </c>
      <c r="BP2629">
        <f t="shared" si="635"/>
        <v>0.96094259355460765</v>
      </c>
      <c r="BQ2629">
        <f t="shared" si="635"/>
        <v>0.60872532306641436</v>
      </c>
      <c r="BR2629">
        <f t="shared" si="635"/>
        <v>0.30404081389622228</v>
      </c>
      <c r="BS2629">
        <f t="shared" si="635"/>
        <v>3.3953411553950055E-2</v>
      </c>
      <c r="BT2629">
        <f t="shared" si="635"/>
        <v>2.4542081536559701</v>
      </c>
      <c r="BU2629">
        <f t="shared" si="633"/>
        <v>0.90140670820080859</v>
      </c>
      <c r="BV2629">
        <f t="shared" si="633"/>
        <v>-0.35717256959863808</v>
      </c>
      <c r="BW2629">
        <f t="shared" si="633"/>
        <v>-0.10325810958507768</v>
      </c>
      <c r="BX2629">
        <f t="shared" si="633"/>
        <v>-4.71798068532421E-2</v>
      </c>
      <c r="BY2629">
        <f t="shared" si="633"/>
        <v>-0.1059703395244459</v>
      </c>
      <c r="BZ2629">
        <f t="shared" si="633"/>
        <v>-0.19657009570666342</v>
      </c>
      <c r="CA2629">
        <f t="shared" si="633"/>
        <v>-0.13449718289666615</v>
      </c>
      <c r="CB2629">
        <f t="shared" si="632"/>
        <v>-0.31011394532950831</v>
      </c>
      <c r="CC2629">
        <f t="shared" si="632"/>
        <v>-0.17748553263522798</v>
      </c>
      <c r="CD2629">
        <f t="shared" si="632"/>
        <v>-0.25505410597689637</v>
      </c>
      <c r="CE2629">
        <f t="shared" si="632"/>
        <v>-0.25381703953656021</v>
      </c>
      <c r="CF2629">
        <f t="shared" si="632"/>
        <v>-0.15071378989543877</v>
      </c>
      <c r="CG2629">
        <f t="shared" si="632"/>
        <v>-0.10861780008030536</v>
      </c>
      <c r="CH2629">
        <f t="shared" si="632"/>
        <v>-0.18882099759926541</v>
      </c>
      <c r="CI2629">
        <f t="shared" si="632"/>
        <v>-0.44619487448339101</v>
      </c>
      <c r="CJ2629">
        <f t="shared" si="632"/>
        <v>-0.16369571079412945</v>
      </c>
      <c r="CK2629">
        <f t="shared" si="632"/>
        <v>-9.7617598250793164E-2</v>
      </c>
      <c r="CL2629">
        <f t="shared" si="632"/>
        <v>-0.2513290785070888</v>
      </c>
      <c r="CM2629">
        <f t="shared" si="632"/>
        <v>4.3324111444767475</v>
      </c>
      <c r="CN2629">
        <f t="shared" si="632"/>
        <v>-0.28694158180777513</v>
      </c>
      <c r="CO2629">
        <f t="shared" si="632"/>
        <v>-0.13662117757178671</v>
      </c>
      <c r="CP2629">
        <f t="shared" si="634"/>
        <v>-0.22529952388354521</v>
      </c>
      <c r="CQ2629">
        <f t="shared" si="634"/>
        <v>-0.21419160226713194</v>
      </c>
      <c r="CR2629">
        <f t="shared" si="634"/>
        <v>-0.26837784803098957</v>
      </c>
      <c r="CS2629">
        <f t="shared" si="634"/>
        <v>-0.12792901248503974</v>
      </c>
      <c r="CT2629">
        <f t="shared" si="634"/>
        <v>-0.15262944947551418</v>
      </c>
      <c r="CU2629">
        <f t="shared" si="634"/>
        <v>-9.1644382318053288E-2</v>
      </c>
      <c r="CV2629">
        <f t="shared" si="631"/>
        <v>-0.57785152491952818</v>
      </c>
      <c r="CX2629">
        <f t="shared" ref="CX2629:CX2692" si="636">(AX2629-AX$2)/AX$3</f>
        <v>0.10467635186829853</v>
      </c>
      <c r="CY2629">
        <f t="shared" si="623"/>
        <v>0.13532622253253945</v>
      </c>
      <c r="CZ2629">
        <f t="shared" si="624"/>
        <v>9.3941457173469622E-4</v>
      </c>
    </row>
    <row r="2630" spans="1:104" x14ac:dyDescent="0.25">
      <c r="A2630">
        <v>2637</v>
      </c>
      <c r="B2630">
        <v>9927</v>
      </c>
      <c r="C2630">
        <v>7</v>
      </c>
      <c r="D2630">
        <v>5</v>
      </c>
      <c r="E2630">
        <v>1976</v>
      </c>
      <c r="F2630">
        <v>1976</v>
      </c>
      <c r="G2630">
        <v>1005</v>
      </c>
      <c r="H2630">
        <v>42</v>
      </c>
      <c r="I2630">
        <v>1047</v>
      </c>
      <c r="J2630">
        <v>1083</v>
      </c>
      <c r="K2630">
        <v>0</v>
      </c>
      <c r="L2630">
        <v>1083</v>
      </c>
      <c r="M2630">
        <v>1</v>
      </c>
      <c r="N2630">
        <v>0</v>
      </c>
      <c r="O2630">
        <v>2</v>
      </c>
      <c r="P2630">
        <v>5</v>
      </c>
      <c r="Q2630">
        <v>1</v>
      </c>
      <c r="R2630">
        <v>2</v>
      </c>
      <c r="S2630">
        <v>596</v>
      </c>
      <c r="T2630">
        <v>444</v>
      </c>
      <c r="U2630">
        <v>0</v>
      </c>
      <c r="V2630">
        <v>4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1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5</v>
      </c>
      <c r="AX2630">
        <v>172000</v>
      </c>
      <c r="BB2630">
        <f t="shared" si="628"/>
        <v>-3.5731491126081191E-2</v>
      </c>
      <c r="BC2630">
        <f t="shared" si="628"/>
        <v>0.65274723083933595</v>
      </c>
      <c r="BD2630">
        <f t="shared" si="628"/>
        <v>-0.51240735344330679</v>
      </c>
      <c r="BE2630">
        <f t="shared" si="627"/>
        <v>0.13680957848401709</v>
      </c>
      <c r="BF2630">
        <f t="shared" si="627"/>
        <v>-0.43222524298724957</v>
      </c>
      <c r="BG2630">
        <f t="shared" si="627"/>
        <v>1.2801408220659116</v>
      </c>
      <c r="BH2630">
        <f t="shared" si="627"/>
        <v>-1.1808122484120165</v>
      </c>
      <c r="BI2630">
        <f t="shared" si="627"/>
        <v>-2.4821581168445506E-2</v>
      </c>
      <c r="BJ2630">
        <f t="shared" si="627"/>
        <v>-0.20208260128846164</v>
      </c>
      <c r="BK2630">
        <f t="shared" si="627"/>
        <v>-0.78942087648064874</v>
      </c>
      <c r="BL2630">
        <f t="shared" si="627"/>
        <v>-0.8557274428477416</v>
      </c>
      <c r="BM2630">
        <f t="shared" si="627"/>
        <v>-1.0396594366417218</v>
      </c>
      <c r="BN2630">
        <f t="shared" si="635"/>
        <v>-0.76924933262188744</v>
      </c>
      <c r="BO2630">
        <f t="shared" si="635"/>
        <v>-1.0605414743596004</v>
      </c>
      <c r="BP2630">
        <f t="shared" si="635"/>
        <v>-0.92737254661820245</v>
      </c>
      <c r="BQ2630">
        <f t="shared" si="635"/>
        <v>0.60872532306641436</v>
      </c>
      <c r="BR2630">
        <f t="shared" si="635"/>
        <v>0.30404081389622228</v>
      </c>
      <c r="BS2630">
        <f t="shared" si="635"/>
        <v>0.57674244636779692</v>
      </c>
      <c r="BT2630">
        <f t="shared" si="635"/>
        <v>2.80666697480487</v>
      </c>
      <c r="BU2630">
        <f t="shared" si="633"/>
        <v>-0.71890322722064026</v>
      </c>
      <c r="BV2630">
        <f t="shared" si="633"/>
        <v>0.29234691644944971</v>
      </c>
      <c r="BW2630">
        <f t="shared" si="633"/>
        <v>-0.10325810958507768</v>
      </c>
      <c r="BX2630">
        <f t="shared" si="633"/>
        <v>-4.71798068532421E-2</v>
      </c>
      <c r="BY2630">
        <f t="shared" si="633"/>
        <v>-0.1059703395244459</v>
      </c>
      <c r="BZ2630">
        <f t="shared" si="633"/>
        <v>-0.19657009570666342</v>
      </c>
      <c r="CA2630">
        <f t="shared" si="633"/>
        <v>-0.13449718289666615</v>
      </c>
      <c r="CB2630">
        <f t="shared" si="632"/>
        <v>-0.31011394532950831</v>
      </c>
      <c r="CC2630">
        <f t="shared" si="632"/>
        <v>-0.17748553263522798</v>
      </c>
      <c r="CD2630">
        <f t="shared" si="632"/>
        <v>-0.25505410597689637</v>
      </c>
      <c r="CE2630">
        <f t="shared" si="632"/>
        <v>-0.25381703953656021</v>
      </c>
      <c r="CF2630">
        <f t="shared" si="632"/>
        <v>-0.15071378989543877</v>
      </c>
      <c r="CG2630">
        <f t="shared" si="632"/>
        <v>-0.10861780008030536</v>
      </c>
      <c r="CH2630">
        <f t="shared" si="632"/>
        <v>-0.18882099759926541</v>
      </c>
      <c r="CI2630">
        <f t="shared" si="632"/>
        <v>-0.44619487448339101</v>
      </c>
      <c r="CJ2630">
        <f t="shared" si="632"/>
        <v>-0.16369571079412945</v>
      </c>
      <c r="CK2630">
        <f t="shared" si="632"/>
        <v>-9.7617598250793164E-2</v>
      </c>
      <c r="CL2630">
        <f t="shared" si="632"/>
        <v>-0.2513290785070888</v>
      </c>
      <c r="CM2630">
        <f t="shared" si="632"/>
        <v>4.3324111444767475</v>
      </c>
      <c r="CN2630">
        <f t="shared" si="632"/>
        <v>-0.28694158180777513</v>
      </c>
      <c r="CO2630">
        <f t="shared" si="632"/>
        <v>-0.13662117757178671</v>
      </c>
      <c r="CP2630">
        <f t="shared" si="634"/>
        <v>-0.22529952388354521</v>
      </c>
      <c r="CQ2630">
        <f t="shared" si="634"/>
        <v>-0.21419160226713194</v>
      </c>
      <c r="CR2630">
        <f t="shared" si="634"/>
        <v>-0.26837784803098957</v>
      </c>
      <c r="CS2630">
        <f t="shared" si="634"/>
        <v>-0.12792901248503974</v>
      </c>
      <c r="CT2630">
        <f t="shared" si="634"/>
        <v>-0.15262944947551418</v>
      </c>
      <c r="CU2630">
        <f t="shared" si="634"/>
        <v>-9.1644382318053288E-2</v>
      </c>
      <c r="CV2630">
        <f t="shared" si="631"/>
        <v>1.7464674579970096</v>
      </c>
      <c r="CX2630">
        <f t="shared" si="636"/>
        <v>-0.11417228185523141</v>
      </c>
      <c r="CY2630">
        <f t="shared" ref="CY2630:CY2693" si="637">$BA$3+SUMPRODUCT($BB$3:$CV$3,BB2630:CV2630)</f>
        <v>8.7091437292841981E-3</v>
      </c>
      <c r="CZ2630">
        <f t="shared" ref="CZ2630:CZ2693" si="638">(CY2630-CX2630)^2</f>
        <v>1.509984475368285E-2</v>
      </c>
    </row>
    <row r="2631" spans="1:104" x14ac:dyDescent="0.25">
      <c r="A2631">
        <v>2638</v>
      </c>
      <c r="B2631">
        <v>9512</v>
      </c>
      <c r="C2631">
        <v>7</v>
      </c>
      <c r="D2631">
        <v>5</v>
      </c>
      <c r="E2631">
        <v>2005</v>
      </c>
      <c r="F2631">
        <v>2006</v>
      </c>
      <c r="G2631">
        <v>788</v>
      </c>
      <c r="H2631">
        <v>172</v>
      </c>
      <c r="I2631">
        <v>960</v>
      </c>
      <c r="J2631">
        <v>960</v>
      </c>
      <c r="K2631">
        <v>1358</v>
      </c>
      <c r="L2631">
        <v>2318</v>
      </c>
      <c r="M2631">
        <v>2</v>
      </c>
      <c r="N2631">
        <v>1</v>
      </c>
      <c r="O2631">
        <v>3</v>
      </c>
      <c r="P2631">
        <v>8</v>
      </c>
      <c r="Q2631">
        <v>1</v>
      </c>
      <c r="R2631">
        <v>2</v>
      </c>
      <c r="S2631">
        <v>541</v>
      </c>
      <c r="T2631">
        <v>0</v>
      </c>
      <c r="U2631">
        <v>246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4</v>
      </c>
      <c r="AX2631">
        <v>294323</v>
      </c>
      <c r="BB2631">
        <f t="shared" si="628"/>
        <v>-8.1766585401032765E-2</v>
      </c>
      <c r="BC2631">
        <f t="shared" si="628"/>
        <v>0.65274723083933595</v>
      </c>
      <c r="BD2631">
        <f t="shared" si="628"/>
        <v>-0.51240735344330679</v>
      </c>
      <c r="BE2631">
        <f t="shared" si="627"/>
        <v>1.1056686202511645</v>
      </c>
      <c r="BF2631">
        <f t="shared" si="627"/>
        <v>1.0210850385389951</v>
      </c>
      <c r="BG2631">
        <f t="shared" si="627"/>
        <v>0.78495724605531803</v>
      </c>
      <c r="BH2631">
        <f t="shared" ref="BH2631:BR2665" si="639">(H2631-H$2)/H$3</f>
        <v>-0.88762982712071137</v>
      </c>
      <c r="BI2631">
        <f t="shared" si="639"/>
        <v>-0.23327653965927689</v>
      </c>
      <c r="BJ2631">
        <f t="shared" si="639"/>
        <v>-0.53084362653106121</v>
      </c>
      <c r="BK2631">
        <f t="shared" si="639"/>
        <v>2.3804264191790141</v>
      </c>
      <c r="BL2631">
        <f t="shared" si="639"/>
        <v>1.6630675089891427</v>
      </c>
      <c r="BM2631">
        <f t="shared" si="639"/>
        <v>0.78965335510324319</v>
      </c>
      <c r="BN2631">
        <f t="shared" si="635"/>
        <v>1.2088203798343946</v>
      </c>
      <c r="BO2631">
        <f t="shared" si="635"/>
        <v>0.17344343439753029</v>
      </c>
      <c r="BP2631">
        <f t="shared" si="635"/>
        <v>0.96094259355460765</v>
      </c>
      <c r="BQ2631">
        <f t="shared" si="635"/>
        <v>0.60872532306641436</v>
      </c>
      <c r="BR2631">
        <f t="shared" si="635"/>
        <v>0.30404081389622228</v>
      </c>
      <c r="BS2631">
        <f t="shared" si="635"/>
        <v>0.31487054360673045</v>
      </c>
      <c r="BT2631">
        <f t="shared" si="635"/>
        <v>-0.74996294769766236</v>
      </c>
      <c r="BU2631">
        <f t="shared" si="633"/>
        <v>3.0772514786238969</v>
      </c>
      <c r="BV2631">
        <f t="shared" si="633"/>
        <v>-0.35717256959863808</v>
      </c>
      <c r="BW2631">
        <f t="shared" si="633"/>
        <v>-0.10325810958507768</v>
      </c>
      <c r="BX2631">
        <f t="shared" si="633"/>
        <v>-4.71798068532421E-2</v>
      </c>
      <c r="BY2631">
        <f t="shared" si="633"/>
        <v>-0.1059703395244459</v>
      </c>
      <c r="BZ2631">
        <f t="shared" si="633"/>
        <v>-0.19657009570666342</v>
      </c>
      <c r="CA2631">
        <f t="shared" si="633"/>
        <v>-0.13449718289666615</v>
      </c>
      <c r="CB2631">
        <f t="shared" si="632"/>
        <v>-0.31011394532950831</v>
      </c>
      <c r="CC2631">
        <f t="shared" si="632"/>
        <v>-0.17748553263522798</v>
      </c>
      <c r="CD2631">
        <f t="shared" si="632"/>
        <v>-0.25505410597689637</v>
      </c>
      <c r="CE2631">
        <f t="shared" si="632"/>
        <v>-0.25381703953656021</v>
      </c>
      <c r="CF2631">
        <f t="shared" si="632"/>
        <v>-0.15071378989543877</v>
      </c>
      <c r="CG2631">
        <f t="shared" si="632"/>
        <v>-0.10861780008030536</v>
      </c>
      <c r="CH2631">
        <f t="shared" si="632"/>
        <v>-0.18882099759926541</v>
      </c>
      <c r="CI2631">
        <f t="shared" si="632"/>
        <v>-0.44619487448339101</v>
      </c>
      <c r="CJ2631">
        <f t="shared" si="632"/>
        <v>-0.16369571079412945</v>
      </c>
      <c r="CK2631">
        <f t="shared" si="632"/>
        <v>-9.7617598250793164E-2</v>
      </c>
      <c r="CL2631">
        <f t="shared" si="632"/>
        <v>-0.2513290785070888</v>
      </c>
      <c r="CM2631">
        <f t="shared" si="632"/>
        <v>-0.23069011945429144</v>
      </c>
      <c r="CN2631">
        <f t="shared" si="632"/>
        <v>-0.28694158180777513</v>
      </c>
      <c r="CO2631">
        <f t="shared" si="632"/>
        <v>-0.13662117757178671</v>
      </c>
      <c r="CP2631">
        <f t="shared" si="634"/>
        <v>-0.22529952388354521</v>
      </c>
      <c r="CQ2631">
        <f t="shared" si="634"/>
        <v>-0.21419160226713194</v>
      </c>
      <c r="CR2631">
        <f t="shared" si="634"/>
        <v>3.7240198912729876</v>
      </c>
      <c r="CS2631">
        <f t="shared" si="634"/>
        <v>-0.12792901248503974</v>
      </c>
      <c r="CT2631">
        <f t="shared" si="634"/>
        <v>-0.15262944947551418</v>
      </c>
      <c r="CU2631">
        <f t="shared" si="634"/>
        <v>-9.1644382318053288E-2</v>
      </c>
      <c r="CV2631">
        <f t="shared" si="631"/>
        <v>0.58430796653874073</v>
      </c>
      <c r="CX2631">
        <f t="shared" si="636"/>
        <v>1.4698644887343162</v>
      </c>
      <c r="CY2631">
        <f t="shared" si="637"/>
        <v>1.0205834715999957</v>
      </c>
      <c r="CZ2631">
        <f t="shared" si="638"/>
        <v>0.20185343235724953</v>
      </c>
    </row>
    <row r="2632" spans="1:104" x14ac:dyDescent="0.25">
      <c r="A2632">
        <v>2639</v>
      </c>
      <c r="B2632">
        <v>10530</v>
      </c>
      <c r="C2632">
        <v>6</v>
      </c>
      <c r="D2632">
        <v>6</v>
      </c>
      <c r="E2632">
        <v>1975</v>
      </c>
      <c r="F2632">
        <v>2000</v>
      </c>
      <c r="G2632">
        <v>548</v>
      </c>
      <c r="H2632">
        <v>127</v>
      </c>
      <c r="I2632">
        <v>675</v>
      </c>
      <c r="J2632">
        <v>1109</v>
      </c>
      <c r="K2632">
        <v>766</v>
      </c>
      <c r="L2632">
        <v>1875</v>
      </c>
      <c r="M2632">
        <v>3</v>
      </c>
      <c r="N2632">
        <v>0</v>
      </c>
      <c r="O2632">
        <v>3</v>
      </c>
      <c r="P2632">
        <v>8</v>
      </c>
      <c r="Q2632">
        <v>1</v>
      </c>
      <c r="R2632">
        <v>2</v>
      </c>
      <c r="S2632">
        <v>485</v>
      </c>
      <c r="T2632">
        <v>48</v>
      </c>
      <c r="U2632">
        <v>28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1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3</v>
      </c>
      <c r="AX2632">
        <v>184500</v>
      </c>
      <c r="BB2632">
        <f t="shared" si="628"/>
        <v>3.1158055495113513E-2</v>
      </c>
      <c r="BC2632">
        <f t="shared" si="628"/>
        <v>-7.2527470093259272E-2</v>
      </c>
      <c r="BD2632">
        <f t="shared" si="628"/>
        <v>0.38830869753125574</v>
      </c>
      <c r="BE2632">
        <f t="shared" si="628"/>
        <v>0.10340064600928786</v>
      </c>
      <c r="BF2632">
        <f t="shared" si="628"/>
        <v>0.73042298223374624</v>
      </c>
      <c r="BG2632">
        <f t="shared" si="628"/>
        <v>0.237288774891528</v>
      </c>
      <c r="BH2632">
        <f t="shared" si="639"/>
        <v>-0.98911604987539392</v>
      </c>
      <c r="BI2632">
        <f t="shared" si="639"/>
        <v>-0.91614623126717276</v>
      </c>
      <c r="BJ2632">
        <f t="shared" si="639"/>
        <v>-0.13258840083067638</v>
      </c>
      <c r="BK2632">
        <f t="shared" si="639"/>
        <v>0.99857840811088416</v>
      </c>
      <c r="BL2632">
        <f t="shared" si="639"/>
        <v>0.75956454245979876</v>
      </c>
      <c r="BM2632">
        <f t="shared" si="639"/>
        <v>2.6189661468482082</v>
      </c>
      <c r="BN2632">
        <f t="shared" si="635"/>
        <v>-0.76924933262188744</v>
      </c>
      <c r="BO2632">
        <f t="shared" si="635"/>
        <v>0.17344343439753029</v>
      </c>
      <c r="BP2632">
        <f t="shared" si="635"/>
        <v>0.96094259355460765</v>
      </c>
      <c r="BQ2632">
        <f t="shared" si="635"/>
        <v>0.60872532306641436</v>
      </c>
      <c r="BR2632">
        <f t="shared" si="635"/>
        <v>0.30404081389622228</v>
      </c>
      <c r="BS2632">
        <f t="shared" si="635"/>
        <v>4.8237333522735501E-2</v>
      </c>
      <c r="BT2632">
        <f t="shared" si="635"/>
        <v>-0.3654624155352264</v>
      </c>
      <c r="BU2632">
        <f t="shared" si="633"/>
        <v>-0.28682057777492059</v>
      </c>
      <c r="BV2632">
        <f t="shared" si="633"/>
        <v>-0.35717256959863808</v>
      </c>
      <c r="BW2632">
        <f t="shared" si="633"/>
        <v>-0.10325810958507768</v>
      </c>
      <c r="BX2632">
        <f t="shared" si="633"/>
        <v>-4.71798068532421E-2</v>
      </c>
      <c r="BY2632">
        <f t="shared" si="633"/>
        <v>-0.1059703395244459</v>
      </c>
      <c r="BZ2632">
        <f t="shared" si="633"/>
        <v>-0.19657009570666342</v>
      </c>
      <c r="CA2632">
        <f t="shared" si="633"/>
        <v>-0.13449718289666615</v>
      </c>
      <c r="CB2632">
        <f t="shared" si="632"/>
        <v>-0.31011394532950831</v>
      </c>
      <c r="CC2632">
        <f t="shared" si="632"/>
        <v>-0.17748553263522798</v>
      </c>
      <c r="CD2632">
        <f t="shared" si="632"/>
        <v>-0.25505410597689637</v>
      </c>
      <c r="CE2632">
        <f t="shared" si="632"/>
        <v>-0.25381703953656021</v>
      </c>
      <c r="CF2632">
        <f t="shared" si="632"/>
        <v>-0.15071378989543877</v>
      </c>
      <c r="CG2632">
        <f t="shared" si="632"/>
        <v>-0.10861780008030536</v>
      </c>
      <c r="CH2632">
        <f t="shared" si="632"/>
        <v>-0.18882099759926541</v>
      </c>
      <c r="CI2632">
        <f t="shared" si="632"/>
        <v>-0.44619487448339101</v>
      </c>
      <c r="CJ2632">
        <f t="shared" si="632"/>
        <v>-0.16369571079412945</v>
      </c>
      <c r="CK2632">
        <f t="shared" si="632"/>
        <v>-9.7617598250793164E-2</v>
      </c>
      <c r="CL2632">
        <f t="shared" si="632"/>
        <v>-0.2513290785070888</v>
      </c>
      <c r="CM2632">
        <f t="shared" si="632"/>
        <v>4.3324111444767475</v>
      </c>
      <c r="CN2632">
        <f t="shared" si="632"/>
        <v>-0.28694158180777513</v>
      </c>
      <c r="CO2632">
        <f t="shared" si="632"/>
        <v>-0.13662117757178671</v>
      </c>
      <c r="CP2632">
        <f t="shared" si="634"/>
        <v>-0.22529952388354521</v>
      </c>
      <c r="CQ2632">
        <f t="shared" si="634"/>
        <v>-0.21419160226713194</v>
      </c>
      <c r="CR2632">
        <f t="shared" si="634"/>
        <v>-0.26837784803098957</v>
      </c>
      <c r="CS2632">
        <f t="shared" si="634"/>
        <v>-0.12792901248503974</v>
      </c>
      <c r="CT2632">
        <f t="shared" si="634"/>
        <v>-0.15262944947551418</v>
      </c>
      <c r="CU2632">
        <f t="shared" si="634"/>
        <v>-9.1644382318053288E-2</v>
      </c>
      <c r="CV2632">
        <f t="shared" si="631"/>
        <v>-0.57785152491952818</v>
      </c>
      <c r="CX2632">
        <f t="shared" si="636"/>
        <v>4.7698009360397239E-2</v>
      </c>
      <c r="CY2632">
        <f t="shared" si="637"/>
        <v>0.11517308547790957</v>
      </c>
      <c r="CZ2632">
        <f t="shared" si="638"/>
        <v>4.5528858970640823E-3</v>
      </c>
    </row>
    <row r="2633" spans="1:104" x14ac:dyDescent="0.25">
      <c r="A2633">
        <v>2640</v>
      </c>
      <c r="B2633">
        <v>10000</v>
      </c>
      <c r="C2633">
        <v>6</v>
      </c>
      <c r="D2633">
        <v>6</v>
      </c>
      <c r="E2633">
        <v>1974</v>
      </c>
      <c r="F2633">
        <v>1974</v>
      </c>
      <c r="G2633">
        <v>755</v>
      </c>
      <c r="H2633">
        <v>348</v>
      </c>
      <c r="I2633">
        <v>1103</v>
      </c>
      <c r="J2633">
        <v>1103</v>
      </c>
      <c r="K2633">
        <v>0</v>
      </c>
      <c r="L2633">
        <v>1103</v>
      </c>
      <c r="M2633">
        <v>2</v>
      </c>
      <c r="N2633">
        <v>0</v>
      </c>
      <c r="O2633">
        <v>3</v>
      </c>
      <c r="P2633">
        <v>6</v>
      </c>
      <c r="Q2633">
        <v>0</v>
      </c>
      <c r="R2633">
        <v>2</v>
      </c>
      <c r="S2633">
        <v>462</v>
      </c>
      <c r="T2633">
        <v>295</v>
      </c>
      <c r="U2633">
        <v>84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1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3</v>
      </c>
      <c r="AX2633">
        <v>155000</v>
      </c>
      <c r="BB2633">
        <f t="shared" si="628"/>
        <v>-2.7633751651210188E-2</v>
      </c>
      <c r="BC2633">
        <f t="shared" si="628"/>
        <v>-7.2527470093259272E-2</v>
      </c>
      <c r="BD2633">
        <f t="shared" si="628"/>
        <v>0.38830869753125574</v>
      </c>
      <c r="BE2633">
        <f t="shared" si="628"/>
        <v>6.9991713534558631E-2</v>
      </c>
      <c r="BF2633">
        <f t="shared" si="628"/>
        <v>-0.52911259508899922</v>
      </c>
      <c r="BG2633">
        <f t="shared" si="628"/>
        <v>0.70965283127029688</v>
      </c>
      <c r="BH2633">
        <f t="shared" si="639"/>
        <v>-0.49070593368017507</v>
      </c>
      <c r="BI2633">
        <f t="shared" si="639"/>
        <v>0.10935632314749193</v>
      </c>
      <c r="BJ2633">
        <f t="shared" si="639"/>
        <v>-0.14862552401324219</v>
      </c>
      <c r="BK2633">
        <f t="shared" si="639"/>
        <v>-0.78942087648064874</v>
      </c>
      <c r="BL2633">
        <f t="shared" si="639"/>
        <v>-0.81493724119856126</v>
      </c>
      <c r="BM2633">
        <f t="shared" si="639"/>
        <v>0.78965335510324319</v>
      </c>
      <c r="BN2633">
        <f t="shared" si="635"/>
        <v>-0.76924933262188744</v>
      </c>
      <c r="BO2633">
        <f t="shared" si="635"/>
        <v>0.17344343439753029</v>
      </c>
      <c r="BP2633">
        <f t="shared" si="635"/>
        <v>-0.29793416656059907</v>
      </c>
      <c r="BQ2633">
        <f t="shared" si="635"/>
        <v>-0.94767465068294066</v>
      </c>
      <c r="BR2633">
        <f t="shared" si="635"/>
        <v>0.30404081389622228</v>
      </c>
      <c r="BS2633">
        <f t="shared" si="635"/>
        <v>-6.1272734904619569E-2</v>
      </c>
      <c r="BT2633">
        <f t="shared" si="635"/>
        <v>1.6131132395506418</v>
      </c>
      <c r="BU2633">
        <f t="shared" si="633"/>
        <v>0.5773447211165188</v>
      </c>
      <c r="BV2633">
        <f t="shared" si="633"/>
        <v>-0.35717256959863808</v>
      </c>
      <c r="BW2633">
        <f t="shared" si="633"/>
        <v>-0.10325810958507768</v>
      </c>
      <c r="BX2633">
        <f t="shared" si="633"/>
        <v>-4.71798068532421E-2</v>
      </c>
      <c r="BY2633">
        <f t="shared" si="633"/>
        <v>-0.1059703395244459</v>
      </c>
      <c r="BZ2633">
        <f t="shared" si="633"/>
        <v>-0.19657009570666342</v>
      </c>
      <c r="CA2633">
        <f t="shared" si="633"/>
        <v>-0.13449718289666615</v>
      </c>
      <c r="CB2633">
        <f t="shared" si="632"/>
        <v>-0.31011394532950831</v>
      </c>
      <c r="CC2633">
        <f t="shared" si="632"/>
        <v>-0.17748553263522798</v>
      </c>
      <c r="CD2633">
        <f t="shared" si="632"/>
        <v>-0.25505410597689637</v>
      </c>
      <c r="CE2633">
        <f t="shared" si="632"/>
        <v>-0.25381703953656021</v>
      </c>
      <c r="CF2633">
        <f t="shared" si="632"/>
        <v>-0.15071378989543877</v>
      </c>
      <c r="CG2633">
        <f t="shared" si="632"/>
        <v>-0.10861780008030536</v>
      </c>
      <c r="CH2633">
        <f t="shared" si="632"/>
        <v>-0.18882099759926541</v>
      </c>
      <c r="CI2633">
        <f t="shared" si="632"/>
        <v>-0.44619487448339101</v>
      </c>
      <c r="CJ2633">
        <f t="shared" si="632"/>
        <v>-0.16369571079412945</v>
      </c>
      <c r="CK2633">
        <f t="shared" si="632"/>
        <v>-9.7617598250793164E-2</v>
      </c>
      <c r="CL2633">
        <f t="shared" si="632"/>
        <v>-0.2513290785070888</v>
      </c>
      <c r="CM2633">
        <f t="shared" si="632"/>
        <v>4.3324111444767475</v>
      </c>
      <c r="CN2633">
        <f t="shared" si="632"/>
        <v>-0.28694158180777513</v>
      </c>
      <c r="CO2633">
        <f t="shared" si="632"/>
        <v>-0.13662117757178671</v>
      </c>
      <c r="CP2633">
        <f t="shared" si="634"/>
        <v>-0.22529952388354521</v>
      </c>
      <c r="CQ2633">
        <f t="shared" si="634"/>
        <v>-0.21419160226713194</v>
      </c>
      <c r="CR2633">
        <f t="shared" si="634"/>
        <v>-0.26837784803098957</v>
      </c>
      <c r="CS2633">
        <f t="shared" si="634"/>
        <v>-0.12792901248503974</v>
      </c>
      <c r="CT2633">
        <f t="shared" si="634"/>
        <v>-0.15262944947551418</v>
      </c>
      <c r="CU2633">
        <f t="shared" si="634"/>
        <v>-9.1644382318053288E-2</v>
      </c>
      <c r="CV2633">
        <f t="shared" si="631"/>
        <v>-0.57785152491952818</v>
      </c>
      <c r="CX2633">
        <f t="shared" si="636"/>
        <v>-0.33431587790848638</v>
      </c>
      <c r="CY2633">
        <f t="shared" si="637"/>
        <v>-0.31435564699354912</v>
      </c>
      <c r="CZ2633">
        <f t="shared" si="638"/>
        <v>3.9841081817761716E-4</v>
      </c>
    </row>
    <row r="2634" spans="1:104" x14ac:dyDescent="0.25">
      <c r="A2634">
        <v>2641</v>
      </c>
      <c r="B2634">
        <v>7200</v>
      </c>
      <c r="C2634">
        <v>4</v>
      </c>
      <c r="D2634">
        <v>4</v>
      </c>
      <c r="E2634">
        <v>1971</v>
      </c>
      <c r="F2634">
        <v>1971</v>
      </c>
      <c r="G2634">
        <v>20</v>
      </c>
      <c r="H2634">
        <v>224</v>
      </c>
      <c r="I2634">
        <v>864</v>
      </c>
      <c r="J2634">
        <v>874</v>
      </c>
      <c r="K2634">
        <v>0</v>
      </c>
      <c r="L2634">
        <v>874</v>
      </c>
      <c r="M2634">
        <v>1</v>
      </c>
      <c r="N2634">
        <v>0</v>
      </c>
      <c r="O2634">
        <v>3</v>
      </c>
      <c r="P2634">
        <v>5</v>
      </c>
      <c r="Q2634">
        <v>0</v>
      </c>
      <c r="R2634">
        <v>2</v>
      </c>
      <c r="S2634">
        <v>576</v>
      </c>
      <c r="T2634">
        <v>63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1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3</v>
      </c>
      <c r="AX2634">
        <v>97500</v>
      </c>
      <c r="BB2634">
        <f t="shared" si="628"/>
        <v>-0.33823197808461841</v>
      </c>
      <c r="BC2634">
        <f t="shared" si="628"/>
        <v>-1.5230768719584498</v>
      </c>
      <c r="BD2634">
        <f t="shared" si="628"/>
        <v>-1.4131234044178693</v>
      </c>
      <c r="BE2634">
        <f t="shared" si="628"/>
        <v>-3.0235083889629037E-2</v>
      </c>
      <c r="BF2634">
        <f t="shared" si="628"/>
        <v>-0.67444362324162366</v>
      </c>
      <c r="BG2634">
        <f t="shared" si="628"/>
        <v>-0.96758186166881011</v>
      </c>
      <c r="BH2634">
        <f t="shared" si="639"/>
        <v>-0.77035685860418923</v>
      </c>
      <c r="BI2634">
        <f t="shared" si="639"/>
        <v>-0.4632958042008839</v>
      </c>
      <c r="BJ2634">
        <f t="shared" si="639"/>
        <v>-0.76070905881450479</v>
      </c>
      <c r="BK2634">
        <f t="shared" si="639"/>
        <v>-0.78942087648064874</v>
      </c>
      <c r="BL2634">
        <f t="shared" si="639"/>
        <v>-1.2819850500816758</v>
      </c>
      <c r="BM2634">
        <f t="shared" si="639"/>
        <v>-1.0396594366417218</v>
      </c>
      <c r="BN2634">
        <f t="shared" si="635"/>
        <v>-0.76924933262188744</v>
      </c>
      <c r="BO2634">
        <f t="shared" si="635"/>
        <v>0.17344343439753029</v>
      </c>
      <c r="BP2634">
        <f t="shared" si="635"/>
        <v>-0.92737254661820245</v>
      </c>
      <c r="BQ2634">
        <f t="shared" si="635"/>
        <v>-0.94767465068294066</v>
      </c>
      <c r="BR2634">
        <f t="shared" si="635"/>
        <v>0.30404081389622228</v>
      </c>
      <c r="BS2634">
        <f t="shared" si="635"/>
        <v>0.48151629990922729</v>
      </c>
      <c r="BT2634">
        <f t="shared" si="635"/>
        <v>-0.24530599923446519</v>
      </c>
      <c r="BU2634">
        <f t="shared" si="633"/>
        <v>-0.71890322722064026</v>
      </c>
      <c r="BV2634">
        <f t="shared" si="633"/>
        <v>-0.35717256959863808</v>
      </c>
      <c r="BW2634">
        <f t="shared" si="633"/>
        <v>-0.10325810958507768</v>
      </c>
      <c r="BX2634">
        <f t="shared" si="633"/>
        <v>-4.71798068532421E-2</v>
      </c>
      <c r="BY2634">
        <f t="shared" si="633"/>
        <v>-0.1059703395244459</v>
      </c>
      <c r="BZ2634">
        <f t="shared" si="633"/>
        <v>-0.19657009570666342</v>
      </c>
      <c r="CA2634">
        <f t="shared" si="633"/>
        <v>-0.13449718289666615</v>
      </c>
      <c r="CB2634">
        <f t="shared" si="632"/>
        <v>-0.31011394532950831</v>
      </c>
      <c r="CC2634">
        <f t="shared" si="632"/>
        <v>-0.17748553263522798</v>
      </c>
      <c r="CD2634">
        <f t="shared" si="632"/>
        <v>-0.25505410597689637</v>
      </c>
      <c r="CE2634">
        <f t="shared" si="632"/>
        <v>-0.25381703953656021</v>
      </c>
      <c r="CF2634">
        <f t="shared" si="632"/>
        <v>-0.15071378989543877</v>
      </c>
      <c r="CG2634">
        <f t="shared" si="632"/>
        <v>-0.10861780008030536</v>
      </c>
      <c r="CH2634">
        <f t="shared" si="632"/>
        <v>-0.18882099759926541</v>
      </c>
      <c r="CI2634">
        <f t="shared" si="632"/>
        <v>2.2399281157176252</v>
      </c>
      <c r="CJ2634">
        <f t="shared" si="632"/>
        <v>-0.16369571079412945</v>
      </c>
      <c r="CK2634">
        <f t="shared" si="632"/>
        <v>-9.7617598250793164E-2</v>
      </c>
      <c r="CL2634">
        <f t="shared" si="632"/>
        <v>-0.2513290785070888</v>
      </c>
      <c r="CM2634">
        <f t="shared" si="632"/>
        <v>-0.23069011945429144</v>
      </c>
      <c r="CN2634">
        <f t="shared" si="632"/>
        <v>-0.28694158180777513</v>
      </c>
      <c r="CO2634">
        <f t="shared" si="632"/>
        <v>-0.13662117757178671</v>
      </c>
      <c r="CP2634">
        <f t="shared" si="634"/>
        <v>-0.22529952388354521</v>
      </c>
      <c r="CQ2634">
        <f t="shared" si="634"/>
        <v>-0.21419160226713194</v>
      </c>
      <c r="CR2634">
        <f t="shared" si="634"/>
        <v>-0.26837784803098957</v>
      </c>
      <c r="CS2634">
        <f t="shared" si="634"/>
        <v>-0.12792901248503974</v>
      </c>
      <c r="CT2634">
        <f t="shared" si="634"/>
        <v>-0.15262944947551418</v>
      </c>
      <c r="CU2634">
        <f t="shared" si="634"/>
        <v>-9.1644382318053288E-2</v>
      </c>
      <c r="CV2634">
        <f t="shared" si="631"/>
        <v>-0.57785152491952818</v>
      </c>
      <c r="CX2634">
        <f t="shared" si="636"/>
        <v>-1.0789192175003781</v>
      </c>
      <c r="CY2634">
        <f t="shared" si="637"/>
        <v>-1.1908490825265245</v>
      </c>
      <c r="CZ2634">
        <f t="shared" si="638"/>
        <v>1.2528294684771358E-2</v>
      </c>
    </row>
    <row r="2635" spans="1:104" x14ac:dyDescent="0.25">
      <c r="A2635">
        <v>2642</v>
      </c>
      <c r="B2635">
        <v>8773</v>
      </c>
      <c r="C2635">
        <v>6</v>
      </c>
      <c r="D2635">
        <v>5</v>
      </c>
      <c r="E2635">
        <v>2002</v>
      </c>
      <c r="F2635">
        <v>2002</v>
      </c>
      <c r="G2635">
        <v>951</v>
      </c>
      <c r="H2635">
        <v>536</v>
      </c>
      <c r="I2635">
        <v>1487</v>
      </c>
      <c r="J2635">
        <v>1419</v>
      </c>
      <c r="K2635">
        <v>0</v>
      </c>
      <c r="L2635">
        <v>1419</v>
      </c>
      <c r="M2635">
        <v>2</v>
      </c>
      <c r="N2635">
        <v>0</v>
      </c>
      <c r="O2635">
        <v>2</v>
      </c>
      <c r="P2635">
        <v>4</v>
      </c>
      <c r="Q2635">
        <v>0</v>
      </c>
      <c r="R2635">
        <v>2</v>
      </c>
      <c r="S2635">
        <v>543</v>
      </c>
      <c r="T2635">
        <v>196</v>
      </c>
      <c r="U2635">
        <v>68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1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4</v>
      </c>
      <c r="AX2635">
        <v>190000</v>
      </c>
      <c r="BB2635">
        <f t="shared" si="628"/>
        <v>-0.16374233159185014</v>
      </c>
      <c r="BC2635">
        <f t="shared" si="628"/>
        <v>-7.2527470093259272E-2</v>
      </c>
      <c r="BD2635">
        <f t="shared" si="628"/>
        <v>-0.51240735344330679</v>
      </c>
      <c r="BE2635">
        <f t="shared" si="628"/>
        <v>1.0054418228269768</v>
      </c>
      <c r="BF2635">
        <f t="shared" si="628"/>
        <v>0.82731033433549583</v>
      </c>
      <c r="BG2635">
        <f t="shared" si="628"/>
        <v>1.1569154160540589</v>
      </c>
      <c r="BH2635">
        <f t="shared" si="639"/>
        <v>-6.6719047505056722E-2</v>
      </c>
      <c r="BI2635">
        <f t="shared" si="639"/>
        <v>1.02943338131392</v>
      </c>
      <c r="BJ2635">
        <f t="shared" si="639"/>
        <v>0.69599629693522502</v>
      </c>
      <c r="BK2635">
        <f t="shared" si="639"/>
        <v>-0.78942087648064874</v>
      </c>
      <c r="BL2635">
        <f t="shared" si="639"/>
        <v>-0.17045205514151232</v>
      </c>
      <c r="BM2635">
        <f t="shared" si="639"/>
        <v>0.78965335510324319</v>
      </c>
      <c r="BN2635">
        <f t="shared" si="635"/>
        <v>-0.76924933262188744</v>
      </c>
      <c r="BO2635">
        <f t="shared" si="635"/>
        <v>-1.0605414743596004</v>
      </c>
      <c r="BP2635">
        <f t="shared" si="635"/>
        <v>-1.5568109266758057</v>
      </c>
      <c r="BQ2635">
        <f t="shared" si="635"/>
        <v>-0.94767465068294066</v>
      </c>
      <c r="BR2635">
        <f t="shared" si="635"/>
        <v>0.30404081389622228</v>
      </c>
      <c r="BS2635">
        <f t="shared" si="635"/>
        <v>0.32439315825258741</v>
      </c>
      <c r="BT2635">
        <f t="shared" si="635"/>
        <v>0.82008089196561762</v>
      </c>
      <c r="BU2635">
        <f t="shared" si="633"/>
        <v>0.33044035000467897</v>
      </c>
      <c r="BV2635">
        <f t="shared" si="633"/>
        <v>-0.35717256959863808</v>
      </c>
      <c r="BW2635">
        <f t="shared" si="633"/>
        <v>-0.10325810958507768</v>
      </c>
      <c r="BX2635">
        <f t="shared" si="633"/>
        <v>-4.71798068532421E-2</v>
      </c>
      <c r="BY2635">
        <f t="shared" si="633"/>
        <v>-0.1059703395244459</v>
      </c>
      <c r="BZ2635">
        <f t="shared" si="633"/>
        <v>-0.19657009570666342</v>
      </c>
      <c r="CA2635">
        <f t="shared" si="633"/>
        <v>-0.13449718289666615</v>
      </c>
      <c r="CB2635">
        <f t="shared" si="632"/>
        <v>-0.31011394532950831</v>
      </c>
      <c r="CC2635">
        <f t="shared" si="632"/>
        <v>-0.17748553263522798</v>
      </c>
      <c r="CD2635">
        <f t="shared" si="632"/>
        <v>-0.25505410597689637</v>
      </c>
      <c r="CE2635">
        <f t="shared" si="632"/>
        <v>-0.25381703953656021</v>
      </c>
      <c r="CF2635">
        <f t="shared" si="632"/>
        <v>-0.15071378989543877</v>
      </c>
      <c r="CG2635">
        <f t="shared" si="632"/>
        <v>-0.10861780008030536</v>
      </c>
      <c r="CH2635">
        <f t="shared" si="632"/>
        <v>-0.18882099759926541</v>
      </c>
      <c r="CI2635">
        <f t="shared" si="632"/>
        <v>2.2399281157176252</v>
      </c>
      <c r="CJ2635">
        <f t="shared" si="632"/>
        <v>-0.16369571079412945</v>
      </c>
      <c r="CK2635">
        <f t="shared" si="632"/>
        <v>-9.7617598250793164E-2</v>
      </c>
      <c r="CL2635">
        <f t="shared" ref="CL2635:CT2680" si="640">(AL2635-AL$2)/AL$3</f>
        <v>-0.2513290785070888</v>
      </c>
      <c r="CM2635">
        <f t="shared" si="640"/>
        <v>-0.23069011945429144</v>
      </c>
      <c r="CN2635">
        <f t="shared" si="640"/>
        <v>-0.28694158180777513</v>
      </c>
      <c r="CO2635">
        <f t="shared" si="640"/>
        <v>-0.13662117757178671</v>
      </c>
      <c r="CP2635">
        <f t="shared" si="634"/>
        <v>-0.22529952388354521</v>
      </c>
      <c r="CQ2635">
        <f t="shared" si="634"/>
        <v>-0.21419160226713194</v>
      </c>
      <c r="CR2635">
        <f t="shared" si="634"/>
        <v>-0.26837784803098957</v>
      </c>
      <c r="CS2635">
        <f t="shared" si="634"/>
        <v>-0.12792901248503974</v>
      </c>
      <c r="CT2635">
        <f t="shared" si="634"/>
        <v>-0.15262944947551418</v>
      </c>
      <c r="CU2635">
        <f t="shared" si="634"/>
        <v>-9.1644382318053288E-2</v>
      </c>
      <c r="CV2635">
        <f t="shared" si="631"/>
        <v>0.58430796653874073</v>
      </c>
      <c r="CX2635">
        <f t="shared" si="636"/>
        <v>0.11892093749527385</v>
      </c>
      <c r="CY2635">
        <f t="shared" si="637"/>
        <v>0.30197273182929651</v>
      </c>
      <c r="CZ2635">
        <f t="shared" si="638"/>
        <v>3.350795940890533E-2</v>
      </c>
    </row>
    <row r="2636" spans="1:104" x14ac:dyDescent="0.25">
      <c r="A2636">
        <v>2643</v>
      </c>
      <c r="B2636">
        <v>2760</v>
      </c>
      <c r="C2636">
        <v>6</v>
      </c>
      <c r="D2636">
        <v>5</v>
      </c>
      <c r="E2636">
        <v>1973</v>
      </c>
      <c r="F2636">
        <v>1973</v>
      </c>
      <c r="G2636">
        <v>0</v>
      </c>
      <c r="H2636">
        <v>525</v>
      </c>
      <c r="I2636">
        <v>525</v>
      </c>
      <c r="J2636">
        <v>525</v>
      </c>
      <c r="K2636">
        <v>567</v>
      </c>
      <c r="L2636">
        <v>1092</v>
      </c>
      <c r="M2636">
        <v>1</v>
      </c>
      <c r="N2636">
        <v>1</v>
      </c>
      <c r="O2636">
        <v>3</v>
      </c>
      <c r="P2636">
        <v>6</v>
      </c>
      <c r="Q2636">
        <v>0</v>
      </c>
      <c r="R2636">
        <v>2</v>
      </c>
      <c r="S2636">
        <v>44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1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3</v>
      </c>
      <c r="AX2636">
        <v>105500</v>
      </c>
      <c r="BB2636">
        <f t="shared" si="628"/>
        <v>-0.83075202285759431</v>
      </c>
      <c r="BC2636">
        <f t="shared" si="628"/>
        <v>-7.2527470093259272E-2</v>
      </c>
      <c r="BD2636">
        <f t="shared" si="628"/>
        <v>-0.51240735344330679</v>
      </c>
      <c r="BE2636">
        <f t="shared" si="628"/>
        <v>3.6582781059829407E-2</v>
      </c>
      <c r="BF2636">
        <f t="shared" si="628"/>
        <v>-0.57755627113987407</v>
      </c>
      <c r="BG2636">
        <f t="shared" si="628"/>
        <v>-1.0132209009324593</v>
      </c>
      <c r="BH2636">
        <f t="shared" si="639"/>
        <v>-9.1526790845090245E-2</v>
      </c>
      <c r="BI2636">
        <f t="shared" si="639"/>
        <v>-1.2755513321134337</v>
      </c>
      <c r="BJ2636">
        <f t="shared" si="639"/>
        <v>-1.6935350572670842</v>
      </c>
      <c r="BK2636">
        <f t="shared" si="639"/>
        <v>0.53407206655250938</v>
      </c>
      <c r="BL2636">
        <f t="shared" si="639"/>
        <v>-0.83737185210561049</v>
      </c>
      <c r="BM2636">
        <f t="shared" si="639"/>
        <v>-1.0396594366417218</v>
      </c>
      <c r="BN2636">
        <f t="shared" si="635"/>
        <v>1.2088203798343946</v>
      </c>
      <c r="BO2636">
        <f t="shared" si="635"/>
        <v>0.17344343439753029</v>
      </c>
      <c r="BP2636">
        <f t="shared" si="635"/>
        <v>-0.29793416656059907</v>
      </c>
      <c r="BQ2636">
        <f t="shared" si="635"/>
        <v>-0.94767465068294066</v>
      </c>
      <c r="BR2636">
        <f t="shared" si="635"/>
        <v>0.30404081389622228</v>
      </c>
      <c r="BS2636">
        <f t="shared" si="635"/>
        <v>-0.16602149600904617</v>
      </c>
      <c r="BT2636">
        <f t="shared" si="635"/>
        <v>-0.74996294769766236</v>
      </c>
      <c r="BU2636">
        <f t="shared" si="633"/>
        <v>-0.71890322722064026</v>
      </c>
      <c r="BV2636">
        <f t="shared" si="633"/>
        <v>-0.35717256959863808</v>
      </c>
      <c r="BW2636">
        <f t="shared" si="633"/>
        <v>-0.10325810958507768</v>
      </c>
      <c r="BX2636">
        <f t="shared" si="633"/>
        <v>-4.71798068532421E-2</v>
      </c>
      <c r="BY2636">
        <f t="shared" si="633"/>
        <v>9.4313602176756852</v>
      </c>
      <c r="BZ2636">
        <f t="shared" si="633"/>
        <v>-0.19657009570666342</v>
      </c>
      <c r="CA2636">
        <f t="shared" si="633"/>
        <v>-0.13449718289666615</v>
      </c>
      <c r="CB2636">
        <f t="shared" si="633"/>
        <v>-0.31011394532950831</v>
      </c>
      <c r="CC2636">
        <f t="shared" si="633"/>
        <v>-0.17748553263522798</v>
      </c>
      <c r="CD2636">
        <f t="shared" si="633"/>
        <v>-0.25505410597689637</v>
      </c>
      <c r="CE2636">
        <f t="shared" si="633"/>
        <v>-0.25381703953656021</v>
      </c>
      <c r="CF2636">
        <f t="shared" si="633"/>
        <v>-0.15071378989543877</v>
      </c>
      <c r="CG2636">
        <f t="shared" si="633"/>
        <v>-0.10861780008030536</v>
      </c>
      <c r="CH2636">
        <f t="shared" si="633"/>
        <v>-0.18882099759926541</v>
      </c>
      <c r="CI2636">
        <f t="shared" si="633"/>
        <v>-0.44619487448339101</v>
      </c>
      <c r="CJ2636">
        <f t="shared" si="633"/>
        <v>-0.16369571079412945</v>
      </c>
      <c r="CK2636">
        <f t="shared" ref="CK2636:CP2699" si="641">(AK2636-AK$2)/AK$3</f>
        <v>-9.7617598250793164E-2</v>
      </c>
      <c r="CL2636">
        <f t="shared" si="640"/>
        <v>-0.2513290785070888</v>
      </c>
      <c r="CM2636">
        <f t="shared" si="640"/>
        <v>-0.23069011945429144</v>
      </c>
      <c r="CN2636">
        <f t="shared" si="640"/>
        <v>-0.28694158180777513</v>
      </c>
      <c r="CO2636">
        <f t="shared" si="640"/>
        <v>-0.13662117757178671</v>
      </c>
      <c r="CP2636">
        <f t="shared" si="634"/>
        <v>-0.22529952388354521</v>
      </c>
      <c r="CQ2636">
        <f t="shared" si="634"/>
        <v>-0.21419160226713194</v>
      </c>
      <c r="CR2636">
        <f t="shared" si="634"/>
        <v>-0.26837784803098957</v>
      </c>
      <c r="CS2636">
        <f t="shared" si="634"/>
        <v>-0.12792901248503974</v>
      </c>
      <c r="CT2636">
        <f t="shared" si="634"/>
        <v>-0.15262944947551418</v>
      </c>
      <c r="CU2636">
        <f t="shared" si="634"/>
        <v>-9.1644382318053288E-2</v>
      </c>
      <c r="CV2636">
        <f t="shared" si="631"/>
        <v>-0.57785152491952818</v>
      </c>
      <c r="CX2636">
        <f t="shared" si="636"/>
        <v>-0.97532223112237582</v>
      </c>
      <c r="CY2636">
        <f t="shared" si="637"/>
        <v>-0.81597659003713041</v>
      </c>
      <c r="CZ2636">
        <f t="shared" si="638"/>
        <v>2.5391033332867848E-2</v>
      </c>
    </row>
    <row r="2637" spans="1:104" x14ac:dyDescent="0.25">
      <c r="A2637">
        <v>2644</v>
      </c>
      <c r="B2637">
        <v>2160</v>
      </c>
      <c r="C2637">
        <v>5</v>
      </c>
      <c r="D2637">
        <v>6</v>
      </c>
      <c r="E2637">
        <v>1973</v>
      </c>
      <c r="F2637">
        <v>1973</v>
      </c>
      <c r="G2637">
        <v>402</v>
      </c>
      <c r="H2637">
        <v>363</v>
      </c>
      <c r="I2637">
        <v>765</v>
      </c>
      <c r="J2637">
        <v>765</v>
      </c>
      <c r="K2637">
        <v>600</v>
      </c>
      <c r="L2637">
        <v>1365</v>
      </c>
      <c r="M2637">
        <v>1</v>
      </c>
      <c r="N2637">
        <v>1</v>
      </c>
      <c r="O2637">
        <v>3</v>
      </c>
      <c r="P2637">
        <v>7</v>
      </c>
      <c r="Q2637">
        <v>1</v>
      </c>
      <c r="R2637">
        <v>2</v>
      </c>
      <c r="S2637">
        <v>440</v>
      </c>
      <c r="T2637">
        <v>0</v>
      </c>
      <c r="U2637">
        <v>36</v>
      </c>
      <c r="V2637">
        <v>0</v>
      </c>
      <c r="W2637">
        <v>0</v>
      </c>
      <c r="X2637">
        <v>0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3</v>
      </c>
      <c r="AX2637">
        <v>125500</v>
      </c>
      <c r="BB2637">
        <f t="shared" si="628"/>
        <v>-0.89730878566475325</v>
      </c>
      <c r="BC2637">
        <f t="shared" si="628"/>
        <v>-0.79780217102585449</v>
      </c>
      <c r="BD2637">
        <f t="shared" si="628"/>
        <v>0.38830869753125574</v>
      </c>
      <c r="BE2637">
        <f t="shared" si="628"/>
        <v>3.6582781059829407E-2</v>
      </c>
      <c r="BF2637">
        <f t="shared" si="628"/>
        <v>-0.57755627113987407</v>
      </c>
      <c r="BG2637">
        <f t="shared" si="628"/>
        <v>-9.5876211733110964E-2</v>
      </c>
      <c r="BH2637">
        <f t="shared" si="639"/>
        <v>-0.45687719276194749</v>
      </c>
      <c r="BI2637">
        <f t="shared" si="639"/>
        <v>-0.70050317075941615</v>
      </c>
      <c r="BJ2637">
        <f t="shared" si="639"/>
        <v>-1.0520501299644507</v>
      </c>
      <c r="BK2637">
        <f t="shared" si="639"/>
        <v>0.611100756358672</v>
      </c>
      <c r="BL2637">
        <f t="shared" si="639"/>
        <v>-0.28058559959429918</v>
      </c>
      <c r="BM2637">
        <f t="shared" si="639"/>
        <v>-1.0396594366417218</v>
      </c>
      <c r="BN2637">
        <f t="shared" si="635"/>
        <v>1.2088203798343946</v>
      </c>
      <c r="BO2637">
        <f t="shared" si="635"/>
        <v>0.17344343439753029</v>
      </c>
      <c r="BP2637">
        <f t="shared" si="635"/>
        <v>0.33150421349700426</v>
      </c>
      <c r="BQ2637">
        <f t="shared" si="635"/>
        <v>0.60872532306641436</v>
      </c>
      <c r="BR2637">
        <f t="shared" si="635"/>
        <v>0.30404081389622228</v>
      </c>
      <c r="BS2637">
        <f t="shared" si="635"/>
        <v>-0.16602149600904617</v>
      </c>
      <c r="BT2637">
        <f t="shared" si="635"/>
        <v>-0.74996294769766236</v>
      </c>
      <c r="BU2637">
        <f t="shared" si="633"/>
        <v>-0.16336839221900068</v>
      </c>
      <c r="BV2637">
        <f t="shared" si="633"/>
        <v>-0.35717256959863808</v>
      </c>
      <c r="BW2637">
        <f t="shared" si="633"/>
        <v>-0.10325810958507768</v>
      </c>
      <c r="BX2637">
        <f t="shared" si="633"/>
        <v>-4.71798068532421E-2</v>
      </c>
      <c r="BY2637">
        <f t="shared" si="633"/>
        <v>9.4313602176756852</v>
      </c>
      <c r="BZ2637">
        <f t="shared" si="633"/>
        <v>-0.19657009570666342</v>
      </c>
      <c r="CA2637">
        <f t="shared" si="633"/>
        <v>-0.13449718289666615</v>
      </c>
      <c r="CB2637">
        <f t="shared" si="633"/>
        <v>-0.31011394532950831</v>
      </c>
      <c r="CC2637">
        <f t="shared" si="633"/>
        <v>-0.17748553263522798</v>
      </c>
      <c r="CD2637">
        <f t="shared" si="633"/>
        <v>-0.25505410597689637</v>
      </c>
      <c r="CE2637">
        <f t="shared" si="633"/>
        <v>-0.25381703953656021</v>
      </c>
      <c r="CF2637">
        <f t="shared" si="633"/>
        <v>-0.15071378989543877</v>
      </c>
      <c r="CG2637">
        <f t="shared" si="633"/>
        <v>-0.10861780008030536</v>
      </c>
      <c r="CH2637">
        <f t="shared" si="633"/>
        <v>-0.18882099759926541</v>
      </c>
      <c r="CI2637">
        <f t="shared" si="633"/>
        <v>-0.44619487448339101</v>
      </c>
      <c r="CJ2637">
        <f t="shared" si="633"/>
        <v>-0.16369571079412945</v>
      </c>
      <c r="CK2637">
        <f t="shared" si="641"/>
        <v>-9.7617598250793164E-2</v>
      </c>
      <c r="CL2637">
        <f t="shared" si="640"/>
        <v>-0.2513290785070888</v>
      </c>
      <c r="CM2637">
        <f t="shared" si="640"/>
        <v>-0.23069011945429144</v>
      </c>
      <c r="CN2637">
        <f t="shared" si="640"/>
        <v>-0.28694158180777513</v>
      </c>
      <c r="CO2637">
        <f t="shared" si="640"/>
        <v>-0.13662117757178671</v>
      </c>
      <c r="CP2637">
        <f t="shared" si="634"/>
        <v>-0.22529952388354521</v>
      </c>
      <c r="CQ2637">
        <f t="shared" si="634"/>
        <v>-0.21419160226713194</v>
      </c>
      <c r="CR2637">
        <f t="shared" si="634"/>
        <v>-0.26837784803098957</v>
      </c>
      <c r="CS2637">
        <f t="shared" si="634"/>
        <v>-0.12792901248503974</v>
      </c>
      <c r="CT2637">
        <f t="shared" si="634"/>
        <v>-0.15262944947551418</v>
      </c>
      <c r="CU2637">
        <f t="shared" si="634"/>
        <v>-9.1644382318053288E-2</v>
      </c>
      <c r="CV2637">
        <f t="shared" si="631"/>
        <v>-0.57785152491952818</v>
      </c>
      <c r="CX2637">
        <f t="shared" si="636"/>
        <v>-0.71632976517737001</v>
      </c>
      <c r="CY2637">
        <f t="shared" si="637"/>
        <v>-0.5342058846709582</v>
      </c>
      <c r="CZ2637">
        <f t="shared" si="638"/>
        <v>3.3169107850713773E-2</v>
      </c>
    </row>
    <row r="2638" spans="1:104" x14ac:dyDescent="0.25">
      <c r="A2638">
        <v>2645</v>
      </c>
      <c r="B2638">
        <v>1890</v>
      </c>
      <c r="C2638">
        <v>6</v>
      </c>
      <c r="D2638">
        <v>7</v>
      </c>
      <c r="E2638">
        <v>1972</v>
      </c>
      <c r="F2638">
        <v>1972</v>
      </c>
      <c r="G2638">
        <v>282</v>
      </c>
      <c r="H2638">
        <v>212</v>
      </c>
      <c r="I2638">
        <v>494</v>
      </c>
      <c r="J2638">
        <v>494</v>
      </c>
      <c r="K2638">
        <v>536</v>
      </c>
      <c r="L2638">
        <v>1030</v>
      </c>
      <c r="M2638">
        <v>1</v>
      </c>
      <c r="N2638">
        <v>1</v>
      </c>
      <c r="O2638">
        <v>3</v>
      </c>
      <c r="P2638">
        <v>6</v>
      </c>
      <c r="Q2638">
        <v>0</v>
      </c>
      <c r="R2638">
        <v>1</v>
      </c>
      <c r="S2638">
        <v>264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1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3</v>
      </c>
      <c r="AX2638">
        <v>116000</v>
      </c>
      <c r="BB2638">
        <f t="shared" si="628"/>
        <v>-0.9272593289279748</v>
      </c>
      <c r="BC2638">
        <f t="shared" si="628"/>
        <v>-7.2527470093259272E-2</v>
      </c>
      <c r="BD2638">
        <f t="shared" si="628"/>
        <v>1.2890247485058182</v>
      </c>
      <c r="BE2638">
        <f t="shared" si="628"/>
        <v>3.1738485851001879E-3</v>
      </c>
      <c r="BF2638">
        <f t="shared" si="628"/>
        <v>-0.62599994719074892</v>
      </c>
      <c r="BG2638">
        <f t="shared" si="628"/>
        <v>-0.36971044731500602</v>
      </c>
      <c r="BH2638">
        <f t="shared" si="639"/>
        <v>-0.79741985133877125</v>
      </c>
      <c r="BI2638">
        <f t="shared" si="639"/>
        <v>-1.3498283862883276</v>
      </c>
      <c r="BJ2638">
        <f t="shared" si="639"/>
        <v>-1.7763935270436741</v>
      </c>
      <c r="BK2638">
        <f t="shared" si="639"/>
        <v>0.46171178218914449</v>
      </c>
      <c r="BL2638">
        <f t="shared" si="639"/>
        <v>-0.96382147721806943</v>
      </c>
      <c r="BM2638">
        <f t="shared" si="639"/>
        <v>-1.0396594366417218</v>
      </c>
      <c r="BN2638">
        <f t="shared" si="635"/>
        <v>1.2088203798343946</v>
      </c>
      <c r="BO2638">
        <f t="shared" si="635"/>
        <v>0.17344343439753029</v>
      </c>
      <c r="BP2638">
        <f t="shared" si="635"/>
        <v>-0.29793416656059907</v>
      </c>
      <c r="BQ2638">
        <f t="shared" si="635"/>
        <v>-0.94767465068294066</v>
      </c>
      <c r="BR2638">
        <f t="shared" si="635"/>
        <v>-1.0406114342934585</v>
      </c>
      <c r="BS2638">
        <f t="shared" si="635"/>
        <v>-1.0040115848444588</v>
      </c>
      <c r="BT2638">
        <f t="shared" si="635"/>
        <v>-0.74996294769766236</v>
      </c>
      <c r="BU2638">
        <f t="shared" si="633"/>
        <v>-0.71890322722064026</v>
      </c>
      <c r="BV2638">
        <f t="shared" si="633"/>
        <v>-0.35717256959863808</v>
      </c>
      <c r="BW2638">
        <f t="shared" si="633"/>
        <v>-0.10325810958507768</v>
      </c>
      <c r="BX2638">
        <f t="shared" si="633"/>
        <v>-4.71798068532421E-2</v>
      </c>
      <c r="BY2638">
        <f t="shared" si="633"/>
        <v>9.4313602176756852</v>
      </c>
      <c r="BZ2638">
        <f t="shared" si="633"/>
        <v>-0.19657009570666342</v>
      </c>
      <c r="CA2638">
        <f t="shared" si="633"/>
        <v>-0.13449718289666615</v>
      </c>
      <c r="CB2638">
        <f t="shared" si="633"/>
        <v>-0.31011394532950831</v>
      </c>
      <c r="CC2638">
        <f t="shared" si="633"/>
        <v>-0.17748553263522798</v>
      </c>
      <c r="CD2638">
        <f t="shared" si="633"/>
        <v>-0.25505410597689637</v>
      </c>
      <c r="CE2638">
        <f t="shared" si="633"/>
        <v>-0.25381703953656021</v>
      </c>
      <c r="CF2638">
        <f t="shared" si="633"/>
        <v>-0.15071378989543877</v>
      </c>
      <c r="CG2638">
        <f t="shared" si="633"/>
        <v>-0.10861780008030536</v>
      </c>
      <c r="CH2638">
        <f t="shared" si="633"/>
        <v>-0.18882099759926541</v>
      </c>
      <c r="CI2638">
        <f t="shared" si="633"/>
        <v>-0.44619487448339101</v>
      </c>
      <c r="CJ2638">
        <f t="shared" si="633"/>
        <v>-0.16369571079412945</v>
      </c>
      <c r="CK2638">
        <f t="shared" si="641"/>
        <v>-9.7617598250793164E-2</v>
      </c>
      <c r="CL2638">
        <f t="shared" si="640"/>
        <v>-0.2513290785070888</v>
      </c>
      <c r="CM2638">
        <f t="shared" si="640"/>
        <v>-0.23069011945429144</v>
      </c>
      <c r="CN2638">
        <f t="shared" si="640"/>
        <v>-0.28694158180777513</v>
      </c>
      <c r="CO2638">
        <f t="shared" si="640"/>
        <v>-0.13662117757178671</v>
      </c>
      <c r="CP2638">
        <f t="shared" si="634"/>
        <v>-0.22529952388354521</v>
      </c>
      <c r="CQ2638">
        <f t="shared" si="634"/>
        <v>-0.21419160226713194</v>
      </c>
      <c r="CR2638">
        <f t="shared" si="634"/>
        <v>-0.26837784803098957</v>
      </c>
      <c r="CS2638">
        <f t="shared" si="634"/>
        <v>-0.12792901248503974</v>
      </c>
      <c r="CT2638">
        <f t="shared" si="634"/>
        <v>-0.15262944947551418</v>
      </c>
      <c r="CU2638">
        <f t="shared" si="634"/>
        <v>-9.1644382318053288E-2</v>
      </c>
      <c r="CV2638">
        <f t="shared" si="631"/>
        <v>-0.57785152491952818</v>
      </c>
      <c r="CX2638">
        <f t="shared" si="636"/>
        <v>-0.83935118650124774</v>
      </c>
      <c r="CY2638">
        <f t="shared" si="637"/>
        <v>-0.81340342453971604</v>
      </c>
      <c r="CZ2638">
        <f t="shared" si="638"/>
        <v>6.7328635081231143E-4</v>
      </c>
    </row>
    <row r="2639" spans="1:104" x14ac:dyDescent="0.25">
      <c r="A2639">
        <v>2646</v>
      </c>
      <c r="B2639">
        <v>1680</v>
      </c>
      <c r="C2639">
        <v>6</v>
      </c>
      <c r="D2639">
        <v>5</v>
      </c>
      <c r="E2639">
        <v>1972</v>
      </c>
      <c r="F2639">
        <v>1972</v>
      </c>
      <c r="G2639">
        <v>276</v>
      </c>
      <c r="H2639">
        <v>207</v>
      </c>
      <c r="I2639">
        <v>483</v>
      </c>
      <c r="J2639">
        <v>483</v>
      </c>
      <c r="K2639">
        <v>465</v>
      </c>
      <c r="L2639">
        <v>948</v>
      </c>
      <c r="M2639">
        <v>1</v>
      </c>
      <c r="N2639">
        <v>1</v>
      </c>
      <c r="O2639">
        <v>2</v>
      </c>
      <c r="P2639">
        <v>5</v>
      </c>
      <c r="Q2639">
        <v>0</v>
      </c>
      <c r="R2639">
        <v>1</v>
      </c>
      <c r="S2639">
        <v>264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1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3</v>
      </c>
      <c r="AX2639">
        <v>89000</v>
      </c>
      <c r="BB2639">
        <f t="shared" si="628"/>
        <v>-0.9505541959104804</v>
      </c>
      <c r="BC2639">
        <f t="shared" si="628"/>
        <v>-7.2527470093259272E-2</v>
      </c>
      <c r="BD2639">
        <f t="shared" si="628"/>
        <v>-0.51240735344330679</v>
      </c>
      <c r="BE2639">
        <f t="shared" si="628"/>
        <v>3.1738485851001879E-3</v>
      </c>
      <c r="BF2639">
        <f t="shared" si="628"/>
        <v>-0.62599994719074892</v>
      </c>
      <c r="BG2639">
        <f t="shared" si="628"/>
        <v>-0.38340215909410075</v>
      </c>
      <c r="BH2639">
        <f t="shared" si="639"/>
        <v>-0.80869609831151379</v>
      </c>
      <c r="BI2639">
        <f t="shared" si="639"/>
        <v>-1.3761847603503867</v>
      </c>
      <c r="BJ2639">
        <f t="shared" si="639"/>
        <v>-1.8057949195450449</v>
      </c>
      <c r="BK2639">
        <f t="shared" si="639"/>
        <v>0.29598338896982485</v>
      </c>
      <c r="BL2639">
        <f t="shared" si="639"/>
        <v>-1.1310613039797086</v>
      </c>
      <c r="BM2639">
        <f t="shared" si="639"/>
        <v>-1.0396594366417218</v>
      </c>
      <c r="BN2639">
        <f t="shared" si="635"/>
        <v>1.2088203798343946</v>
      </c>
      <c r="BO2639">
        <f t="shared" si="635"/>
        <v>-1.0605414743596004</v>
      </c>
      <c r="BP2639">
        <f t="shared" si="635"/>
        <v>-0.92737254661820245</v>
      </c>
      <c r="BQ2639">
        <f t="shared" si="635"/>
        <v>-0.94767465068294066</v>
      </c>
      <c r="BR2639">
        <f t="shared" si="635"/>
        <v>-1.0406114342934585</v>
      </c>
      <c r="BS2639">
        <f t="shared" si="635"/>
        <v>-1.0040115848444588</v>
      </c>
      <c r="BT2639">
        <f t="shared" si="635"/>
        <v>-0.74996294769766236</v>
      </c>
      <c r="BU2639">
        <f t="shared" si="633"/>
        <v>-0.71890322722064026</v>
      </c>
      <c r="BV2639">
        <f t="shared" si="633"/>
        <v>-0.35717256959863808</v>
      </c>
      <c r="BW2639">
        <f t="shared" si="633"/>
        <v>-0.10325810958507768</v>
      </c>
      <c r="BX2639">
        <f t="shared" si="633"/>
        <v>-4.71798068532421E-2</v>
      </c>
      <c r="BY2639">
        <f t="shared" si="633"/>
        <v>9.4313602176756852</v>
      </c>
      <c r="BZ2639">
        <f t="shared" si="633"/>
        <v>-0.19657009570666342</v>
      </c>
      <c r="CA2639">
        <f t="shared" si="633"/>
        <v>-0.13449718289666615</v>
      </c>
      <c r="CB2639">
        <f t="shared" si="633"/>
        <v>-0.31011394532950831</v>
      </c>
      <c r="CC2639">
        <f t="shared" si="633"/>
        <v>-0.17748553263522798</v>
      </c>
      <c r="CD2639">
        <f t="shared" si="633"/>
        <v>-0.25505410597689637</v>
      </c>
      <c r="CE2639">
        <f t="shared" si="633"/>
        <v>-0.25381703953656021</v>
      </c>
      <c r="CF2639">
        <f t="shared" si="633"/>
        <v>-0.15071378989543877</v>
      </c>
      <c r="CG2639">
        <f t="shared" si="633"/>
        <v>-0.10861780008030536</v>
      </c>
      <c r="CH2639">
        <f t="shared" si="633"/>
        <v>-0.18882099759926541</v>
      </c>
      <c r="CI2639">
        <f t="shared" si="633"/>
        <v>-0.44619487448339101</v>
      </c>
      <c r="CJ2639">
        <f t="shared" si="633"/>
        <v>-0.16369571079412945</v>
      </c>
      <c r="CK2639">
        <f t="shared" si="641"/>
        <v>-9.7617598250793164E-2</v>
      </c>
      <c r="CL2639">
        <f t="shared" si="640"/>
        <v>-0.2513290785070888</v>
      </c>
      <c r="CM2639">
        <f t="shared" si="640"/>
        <v>-0.23069011945429144</v>
      </c>
      <c r="CN2639">
        <f t="shared" si="640"/>
        <v>-0.28694158180777513</v>
      </c>
      <c r="CO2639">
        <f t="shared" si="640"/>
        <v>-0.13662117757178671</v>
      </c>
      <c r="CP2639">
        <f t="shared" si="634"/>
        <v>-0.22529952388354521</v>
      </c>
      <c r="CQ2639">
        <f t="shared" si="634"/>
        <v>-0.21419160226713194</v>
      </c>
      <c r="CR2639">
        <f t="shared" si="634"/>
        <v>-0.26837784803098957</v>
      </c>
      <c r="CS2639">
        <f t="shared" si="634"/>
        <v>-0.12792901248503974</v>
      </c>
      <c r="CT2639">
        <f t="shared" si="634"/>
        <v>-0.15262944947551418</v>
      </c>
      <c r="CU2639">
        <f t="shared" si="634"/>
        <v>-9.1644382318053288E-2</v>
      </c>
      <c r="CV2639">
        <f t="shared" si="631"/>
        <v>-0.57785152491952818</v>
      </c>
      <c r="CX2639">
        <f t="shared" si="636"/>
        <v>-1.1889910155270056</v>
      </c>
      <c r="CY2639">
        <f t="shared" si="637"/>
        <v>-0.92824143933805192</v>
      </c>
      <c r="CZ2639">
        <f t="shared" si="638"/>
        <v>6.7990341482718958E-2</v>
      </c>
    </row>
    <row r="2640" spans="1:104" x14ac:dyDescent="0.25">
      <c r="A2640">
        <v>2647</v>
      </c>
      <c r="B2640">
        <v>1680</v>
      </c>
      <c r="C2640">
        <v>6</v>
      </c>
      <c r="D2640">
        <v>5</v>
      </c>
      <c r="E2640">
        <v>1972</v>
      </c>
      <c r="F2640">
        <v>1972</v>
      </c>
      <c r="G2640">
        <v>382</v>
      </c>
      <c r="H2640">
        <v>143</v>
      </c>
      <c r="I2640">
        <v>525</v>
      </c>
      <c r="J2640">
        <v>525</v>
      </c>
      <c r="K2640">
        <v>567</v>
      </c>
      <c r="L2640">
        <v>1092</v>
      </c>
      <c r="M2640">
        <v>1</v>
      </c>
      <c r="N2640">
        <v>1</v>
      </c>
      <c r="O2640">
        <v>3</v>
      </c>
      <c r="P2640">
        <v>6</v>
      </c>
      <c r="Q2640">
        <v>0</v>
      </c>
      <c r="R2640">
        <v>1</v>
      </c>
      <c r="S2640">
        <v>264</v>
      </c>
      <c r="T2640">
        <v>352</v>
      </c>
      <c r="U2640">
        <v>0</v>
      </c>
      <c r="V2640">
        <v>0</v>
      </c>
      <c r="W2640">
        <v>0</v>
      </c>
      <c r="X2640">
        <v>0</v>
      </c>
      <c r="Y2640">
        <v>1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3</v>
      </c>
      <c r="AX2640">
        <v>108000</v>
      </c>
      <c r="BB2640">
        <f t="shared" si="628"/>
        <v>-0.9505541959104804</v>
      </c>
      <c r="BC2640">
        <f t="shared" si="628"/>
        <v>-7.2527470093259272E-2</v>
      </c>
      <c r="BD2640">
        <f t="shared" si="628"/>
        <v>-0.51240735344330679</v>
      </c>
      <c r="BE2640">
        <f t="shared" si="628"/>
        <v>3.1738485851001879E-3</v>
      </c>
      <c r="BF2640">
        <f t="shared" si="628"/>
        <v>-0.62599994719074892</v>
      </c>
      <c r="BG2640">
        <f t="shared" si="628"/>
        <v>-0.14151525099676013</v>
      </c>
      <c r="BH2640">
        <f t="shared" si="639"/>
        <v>-0.95303205956261783</v>
      </c>
      <c r="BI2640">
        <f t="shared" si="639"/>
        <v>-1.2755513321134337</v>
      </c>
      <c r="BJ2640">
        <f t="shared" si="639"/>
        <v>-1.6935350572670842</v>
      </c>
      <c r="BK2640">
        <f t="shared" si="639"/>
        <v>0.53407206655250938</v>
      </c>
      <c r="BL2640">
        <f t="shared" si="639"/>
        <v>-0.83737185210561049</v>
      </c>
      <c r="BM2640">
        <f t="shared" si="639"/>
        <v>-1.0396594366417218</v>
      </c>
      <c r="BN2640">
        <f t="shared" si="635"/>
        <v>1.2088203798343946</v>
      </c>
      <c r="BO2640">
        <f t="shared" si="635"/>
        <v>0.17344343439753029</v>
      </c>
      <c r="BP2640">
        <f t="shared" si="635"/>
        <v>-0.29793416656059907</v>
      </c>
      <c r="BQ2640">
        <f t="shared" si="635"/>
        <v>-0.94767465068294066</v>
      </c>
      <c r="BR2640">
        <f t="shared" si="635"/>
        <v>-1.0406114342934585</v>
      </c>
      <c r="BS2640">
        <f t="shared" si="635"/>
        <v>-1.0040115848444588</v>
      </c>
      <c r="BT2640">
        <f t="shared" si="635"/>
        <v>2.0697076214935346</v>
      </c>
      <c r="BU2640">
        <f t="shared" si="633"/>
        <v>-0.71890322722064026</v>
      </c>
      <c r="BV2640">
        <f t="shared" si="633"/>
        <v>-0.35717256959863808</v>
      </c>
      <c r="BW2640">
        <f t="shared" si="633"/>
        <v>-0.10325810958507768</v>
      </c>
      <c r="BX2640">
        <f t="shared" si="633"/>
        <v>-4.71798068532421E-2</v>
      </c>
      <c r="BY2640">
        <f t="shared" si="633"/>
        <v>9.4313602176756852</v>
      </c>
      <c r="BZ2640">
        <f t="shared" si="633"/>
        <v>-0.19657009570666342</v>
      </c>
      <c r="CA2640">
        <f t="shared" si="633"/>
        <v>-0.13449718289666615</v>
      </c>
      <c r="CB2640">
        <f t="shared" si="633"/>
        <v>-0.31011394532950831</v>
      </c>
      <c r="CC2640">
        <f t="shared" si="633"/>
        <v>-0.17748553263522798</v>
      </c>
      <c r="CD2640">
        <f t="shared" si="633"/>
        <v>-0.25505410597689637</v>
      </c>
      <c r="CE2640">
        <f t="shared" si="633"/>
        <v>-0.25381703953656021</v>
      </c>
      <c r="CF2640">
        <f t="shared" si="633"/>
        <v>-0.15071378989543877</v>
      </c>
      <c r="CG2640">
        <f t="shared" si="633"/>
        <v>-0.10861780008030536</v>
      </c>
      <c r="CH2640">
        <f t="shared" si="633"/>
        <v>-0.18882099759926541</v>
      </c>
      <c r="CI2640">
        <f t="shared" si="633"/>
        <v>-0.44619487448339101</v>
      </c>
      <c r="CJ2640">
        <f t="shared" si="633"/>
        <v>-0.16369571079412945</v>
      </c>
      <c r="CK2640">
        <f t="shared" si="641"/>
        <v>-9.7617598250793164E-2</v>
      </c>
      <c r="CL2640">
        <f t="shared" si="640"/>
        <v>-0.2513290785070888</v>
      </c>
      <c r="CM2640">
        <f t="shared" si="640"/>
        <v>-0.23069011945429144</v>
      </c>
      <c r="CN2640">
        <f t="shared" si="640"/>
        <v>-0.28694158180777513</v>
      </c>
      <c r="CO2640">
        <f t="shared" si="640"/>
        <v>-0.13662117757178671</v>
      </c>
      <c r="CP2640">
        <f t="shared" si="634"/>
        <v>-0.22529952388354521</v>
      </c>
      <c r="CQ2640">
        <f t="shared" si="634"/>
        <v>-0.21419160226713194</v>
      </c>
      <c r="CR2640">
        <f t="shared" si="634"/>
        <v>-0.26837784803098957</v>
      </c>
      <c r="CS2640">
        <f t="shared" si="634"/>
        <v>-0.12792901248503974</v>
      </c>
      <c r="CT2640">
        <f t="shared" si="634"/>
        <v>-0.15262944947551418</v>
      </c>
      <c r="CU2640">
        <f t="shared" si="634"/>
        <v>-9.1644382318053288E-2</v>
      </c>
      <c r="CV2640">
        <f t="shared" si="631"/>
        <v>-0.57785152491952818</v>
      </c>
      <c r="CX2640">
        <f t="shared" si="636"/>
        <v>-0.94294817287925015</v>
      </c>
      <c r="CY2640">
        <f t="shared" si="637"/>
        <v>-0.78314635098880603</v>
      </c>
      <c r="CZ2640">
        <f t="shared" si="638"/>
        <v>2.5536622279505226E-2</v>
      </c>
    </row>
    <row r="2641" spans="1:104" x14ac:dyDescent="0.25">
      <c r="A2641">
        <v>2648</v>
      </c>
      <c r="B2641">
        <v>4043</v>
      </c>
      <c r="C2641">
        <v>6</v>
      </c>
      <c r="D2641">
        <v>5</v>
      </c>
      <c r="E2641">
        <v>1975</v>
      </c>
      <c r="F2641">
        <v>1975</v>
      </c>
      <c r="G2641">
        <v>727</v>
      </c>
      <c r="H2641">
        <v>186</v>
      </c>
      <c r="I2641">
        <v>1069</v>
      </c>
      <c r="J2641">
        <v>1069</v>
      </c>
      <c r="K2641">
        <v>0</v>
      </c>
      <c r="L2641">
        <v>1069</v>
      </c>
      <c r="M2641">
        <v>2</v>
      </c>
      <c r="N2641">
        <v>0</v>
      </c>
      <c r="O2641">
        <v>2</v>
      </c>
      <c r="P2641">
        <v>4</v>
      </c>
      <c r="Q2641">
        <v>1</v>
      </c>
      <c r="R2641">
        <v>2</v>
      </c>
      <c r="S2641">
        <v>440</v>
      </c>
      <c r="T2641">
        <v>0</v>
      </c>
      <c r="U2641">
        <v>55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4</v>
      </c>
      <c r="AX2641">
        <v>146300</v>
      </c>
      <c r="BB2641">
        <f t="shared" si="628"/>
        <v>-0.68843147838828622</v>
      </c>
      <c r="BC2641">
        <f t="shared" si="628"/>
        <v>-7.2527470093259272E-2</v>
      </c>
      <c r="BD2641">
        <f t="shared" si="628"/>
        <v>-0.51240735344330679</v>
      </c>
      <c r="BE2641">
        <f t="shared" si="628"/>
        <v>0.10340064600928786</v>
      </c>
      <c r="BF2641">
        <f t="shared" si="628"/>
        <v>-0.48066891903812442</v>
      </c>
      <c r="BG2641">
        <f t="shared" si="628"/>
        <v>0.64575817630118804</v>
      </c>
      <c r="BH2641">
        <f t="shared" si="639"/>
        <v>-0.85605633559703231</v>
      </c>
      <c r="BI2641">
        <f t="shared" si="639"/>
        <v>2.7891166955672772E-2</v>
      </c>
      <c r="BJ2641">
        <f t="shared" si="639"/>
        <v>-0.23950255538111526</v>
      </c>
      <c r="BK2641">
        <f t="shared" si="639"/>
        <v>-0.78942087648064874</v>
      </c>
      <c r="BL2641">
        <f t="shared" si="639"/>
        <v>-0.8842805840021678</v>
      </c>
      <c r="BM2641">
        <f t="shared" si="639"/>
        <v>0.78965335510324319</v>
      </c>
      <c r="BN2641">
        <f t="shared" si="635"/>
        <v>-0.76924933262188744</v>
      </c>
      <c r="BO2641">
        <f t="shared" si="635"/>
        <v>-1.0605414743596004</v>
      </c>
      <c r="BP2641">
        <f t="shared" si="635"/>
        <v>-1.5568109266758057</v>
      </c>
      <c r="BQ2641">
        <f t="shared" si="635"/>
        <v>0.60872532306641436</v>
      </c>
      <c r="BR2641">
        <f t="shared" si="635"/>
        <v>0.30404081389622228</v>
      </c>
      <c r="BS2641">
        <f t="shared" si="635"/>
        <v>-0.16602149600904617</v>
      </c>
      <c r="BT2641">
        <f t="shared" si="635"/>
        <v>-0.74996294769766236</v>
      </c>
      <c r="BU2641">
        <f t="shared" si="633"/>
        <v>0.12983054847630912</v>
      </c>
      <c r="BV2641">
        <f t="shared" si="633"/>
        <v>-0.35717256959863808</v>
      </c>
      <c r="BW2641">
        <f t="shared" si="633"/>
        <v>-0.10325810958507768</v>
      </c>
      <c r="BX2641">
        <f t="shared" si="633"/>
        <v>-4.71798068532421E-2</v>
      </c>
      <c r="BY2641">
        <f t="shared" si="633"/>
        <v>-0.1059703395244459</v>
      </c>
      <c r="BZ2641">
        <f t="shared" si="633"/>
        <v>-0.19657009570666342</v>
      </c>
      <c r="CA2641">
        <f t="shared" si="633"/>
        <v>-0.13449718289666615</v>
      </c>
      <c r="CB2641">
        <f t="shared" si="633"/>
        <v>-0.31011394532950831</v>
      </c>
      <c r="CC2641">
        <f t="shared" si="633"/>
        <v>-0.17748553263522798</v>
      </c>
      <c r="CD2641">
        <f t="shared" si="633"/>
        <v>-0.25505410597689637</v>
      </c>
      <c r="CE2641">
        <f t="shared" si="633"/>
        <v>-0.25381703953656021</v>
      </c>
      <c r="CF2641">
        <f t="shared" si="633"/>
        <v>-0.15071378989543877</v>
      </c>
      <c r="CG2641">
        <f t="shared" si="633"/>
        <v>-0.10861780008030536</v>
      </c>
      <c r="CH2641">
        <f t="shared" si="633"/>
        <v>-0.18882099759926541</v>
      </c>
      <c r="CI2641">
        <f t="shared" si="633"/>
        <v>-0.44619487448339101</v>
      </c>
      <c r="CJ2641">
        <f t="shared" si="633"/>
        <v>-0.16369571079412945</v>
      </c>
      <c r="CK2641">
        <f t="shared" si="641"/>
        <v>10.238363393009658</v>
      </c>
      <c r="CL2641">
        <f t="shared" si="640"/>
        <v>-0.2513290785070888</v>
      </c>
      <c r="CM2641">
        <f t="shared" si="640"/>
        <v>-0.23069011945429144</v>
      </c>
      <c r="CN2641">
        <f t="shared" si="640"/>
        <v>-0.28694158180777513</v>
      </c>
      <c r="CO2641">
        <f t="shared" si="640"/>
        <v>-0.13662117757178671</v>
      </c>
      <c r="CP2641">
        <f t="shared" si="634"/>
        <v>-0.22529952388354521</v>
      </c>
      <c r="CQ2641">
        <f t="shared" si="634"/>
        <v>-0.21419160226713194</v>
      </c>
      <c r="CR2641">
        <f t="shared" si="634"/>
        <v>-0.26837784803098957</v>
      </c>
      <c r="CS2641">
        <f t="shared" si="634"/>
        <v>-0.12792901248503974</v>
      </c>
      <c r="CT2641">
        <f t="shared" si="634"/>
        <v>-0.15262944947551418</v>
      </c>
      <c r="CU2641">
        <f t="shared" si="634"/>
        <v>-9.1644382318053288E-2</v>
      </c>
      <c r="CV2641">
        <f t="shared" si="631"/>
        <v>0.58430796653874073</v>
      </c>
      <c r="CX2641">
        <f t="shared" si="636"/>
        <v>-0.44697760059456393</v>
      </c>
      <c r="CY2641">
        <f t="shared" si="637"/>
        <v>-0.32983842054839929</v>
      </c>
      <c r="CZ2641">
        <f t="shared" si="638"/>
        <v>1.3721587501887775E-2</v>
      </c>
    </row>
    <row r="2642" spans="1:104" x14ac:dyDescent="0.25">
      <c r="A2642">
        <v>2649</v>
      </c>
      <c r="B2642">
        <v>7514</v>
      </c>
      <c r="C2642">
        <v>5</v>
      </c>
      <c r="D2642">
        <v>7</v>
      </c>
      <c r="E2642">
        <v>1967</v>
      </c>
      <c r="F2642">
        <v>1975</v>
      </c>
      <c r="G2642">
        <v>373</v>
      </c>
      <c r="H2642">
        <v>462</v>
      </c>
      <c r="I2642">
        <v>943</v>
      </c>
      <c r="J2642">
        <v>1387</v>
      </c>
      <c r="K2642">
        <v>0</v>
      </c>
      <c r="L2642">
        <v>1387</v>
      </c>
      <c r="M2642">
        <v>1</v>
      </c>
      <c r="N2642">
        <v>0</v>
      </c>
      <c r="O2642">
        <v>3</v>
      </c>
      <c r="P2642">
        <v>6</v>
      </c>
      <c r="Q2642">
        <v>1</v>
      </c>
      <c r="R2642">
        <v>1</v>
      </c>
      <c r="S2642">
        <v>300</v>
      </c>
      <c r="T2642">
        <v>0</v>
      </c>
      <c r="U2642">
        <v>0</v>
      </c>
      <c r="V2642">
        <v>24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1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3</v>
      </c>
      <c r="AX2642">
        <v>145000</v>
      </c>
      <c r="BB2642">
        <f t="shared" si="628"/>
        <v>-0.30340060554887194</v>
      </c>
      <c r="BC2642">
        <f t="shared" si="628"/>
        <v>-0.79780217102585449</v>
      </c>
      <c r="BD2642">
        <f t="shared" si="628"/>
        <v>1.2890247485058182</v>
      </c>
      <c r="BE2642">
        <f t="shared" si="628"/>
        <v>-0.16387081378854593</v>
      </c>
      <c r="BF2642">
        <f t="shared" si="628"/>
        <v>-0.48066891903812442</v>
      </c>
      <c r="BG2642">
        <f t="shared" si="628"/>
        <v>-0.16205281866540228</v>
      </c>
      <c r="BH2642">
        <f t="shared" si="639"/>
        <v>-0.23360750270164585</v>
      </c>
      <c r="BI2642">
        <f t="shared" si="639"/>
        <v>-0.27400911775518644</v>
      </c>
      <c r="BJ2642">
        <f t="shared" si="639"/>
        <v>0.61046497329487392</v>
      </c>
      <c r="BK2642">
        <f t="shared" si="639"/>
        <v>-0.78942087648064874</v>
      </c>
      <c r="BL2642">
        <f t="shared" si="639"/>
        <v>-0.23571637778020083</v>
      </c>
      <c r="BM2642">
        <f t="shared" si="639"/>
        <v>-1.0396594366417218</v>
      </c>
      <c r="BN2642">
        <f t="shared" si="635"/>
        <v>-0.76924933262188744</v>
      </c>
      <c r="BO2642">
        <f t="shared" si="635"/>
        <v>0.17344343439753029</v>
      </c>
      <c r="BP2642">
        <f t="shared" si="635"/>
        <v>-0.29793416656059907</v>
      </c>
      <c r="BQ2642">
        <f t="shared" si="635"/>
        <v>0.60872532306641436</v>
      </c>
      <c r="BR2642">
        <f t="shared" si="635"/>
        <v>-1.0406114342934585</v>
      </c>
      <c r="BS2642">
        <f t="shared" si="635"/>
        <v>-0.83260452121903361</v>
      </c>
      <c r="BT2642">
        <f t="shared" si="635"/>
        <v>-0.74996294769766236</v>
      </c>
      <c r="BU2642">
        <f t="shared" si="633"/>
        <v>-0.71890322722064026</v>
      </c>
      <c r="BV2642">
        <f t="shared" si="633"/>
        <v>3.5399443466898886</v>
      </c>
      <c r="BW2642">
        <f t="shared" si="633"/>
        <v>-0.10325810958507768</v>
      </c>
      <c r="BX2642">
        <f t="shared" si="633"/>
        <v>-4.71798068532421E-2</v>
      </c>
      <c r="BY2642">
        <f t="shared" si="633"/>
        <v>-0.1059703395244459</v>
      </c>
      <c r="BZ2642">
        <f t="shared" si="633"/>
        <v>-0.19657009570666342</v>
      </c>
      <c r="CA2642">
        <f t="shared" si="633"/>
        <v>-0.13449718289666615</v>
      </c>
      <c r="CB2642">
        <f t="shared" si="633"/>
        <v>-0.31011394532950831</v>
      </c>
      <c r="CC2642">
        <f t="shared" si="633"/>
        <v>-0.17748553263522798</v>
      </c>
      <c r="CD2642">
        <f t="shared" si="633"/>
        <v>-0.25505410597689637</v>
      </c>
      <c r="CE2642">
        <f t="shared" si="633"/>
        <v>-0.25381703953656021</v>
      </c>
      <c r="CF2642">
        <f t="shared" si="633"/>
        <v>-0.15071378989543877</v>
      </c>
      <c r="CG2642">
        <f t="shared" si="633"/>
        <v>-0.10861780008030536</v>
      </c>
      <c r="CH2642">
        <f t="shared" si="633"/>
        <v>-0.18882099759926541</v>
      </c>
      <c r="CI2642">
        <f t="shared" si="633"/>
        <v>2.2399281157176252</v>
      </c>
      <c r="CJ2642">
        <f t="shared" si="633"/>
        <v>-0.16369571079412945</v>
      </c>
      <c r="CK2642">
        <f t="shared" si="641"/>
        <v>-9.7617598250793164E-2</v>
      </c>
      <c r="CL2642">
        <f t="shared" si="640"/>
        <v>-0.2513290785070888</v>
      </c>
      <c r="CM2642">
        <f t="shared" si="640"/>
        <v>-0.23069011945429144</v>
      </c>
      <c r="CN2642">
        <f t="shared" si="640"/>
        <v>-0.28694158180777513</v>
      </c>
      <c r="CO2642">
        <f t="shared" si="640"/>
        <v>-0.13662117757178671</v>
      </c>
      <c r="CP2642">
        <f t="shared" si="634"/>
        <v>-0.22529952388354521</v>
      </c>
      <c r="CQ2642">
        <f t="shared" si="634"/>
        <v>-0.21419160226713194</v>
      </c>
      <c r="CR2642">
        <f t="shared" si="634"/>
        <v>-0.26837784803098957</v>
      </c>
      <c r="CS2642">
        <f t="shared" si="634"/>
        <v>-0.12792901248503974</v>
      </c>
      <c r="CT2642">
        <f t="shared" si="634"/>
        <v>-0.15262944947551418</v>
      </c>
      <c r="CU2642">
        <f t="shared" si="634"/>
        <v>-9.1644382318053288E-2</v>
      </c>
      <c r="CV2642">
        <f t="shared" si="631"/>
        <v>-0.57785152491952818</v>
      </c>
      <c r="CX2642">
        <f t="shared" si="636"/>
        <v>-0.46381211088098934</v>
      </c>
      <c r="CY2642">
        <f t="shared" si="637"/>
        <v>-0.47254473269293085</v>
      </c>
      <c r="CZ2642">
        <f t="shared" si="638"/>
        <v>7.6258683710396622E-5</v>
      </c>
    </row>
    <row r="2643" spans="1:104" x14ac:dyDescent="0.25">
      <c r="A2643">
        <v>2650</v>
      </c>
      <c r="B2643">
        <v>2280</v>
      </c>
      <c r="C2643">
        <v>7</v>
      </c>
      <c r="D2643">
        <v>7</v>
      </c>
      <c r="E2643">
        <v>1976</v>
      </c>
      <c r="F2643">
        <v>1976</v>
      </c>
      <c r="G2643">
        <v>120</v>
      </c>
      <c r="H2643">
        <v>443</v>
      </c>
      <c r="I2643">
        <v>1055</v>
      </c>
      <c r="J2643">
        <v>1055</v>
      </c>
      <c r="K2643">
        <v>0</v>
      </c>
      <c r="L2643">
        <v>1055</v>
      </c>
      <c r="M2643">
        <v>2</v>
      </c>
      <c r="N2643">
        <v>0</v>
      </c>
      <c r="O2643">
        <v>2</v>
      </c>
      <c r="P2643">
        <v>4</v>
      </c>
      <c r="Q2643">
        <v>0</v>
      </c>
      <c r="R2643">
        <v>1</v>
      </c>
      <c r="S2643">
        <v>319</v>
      </c>
      <c r="T2643">
        <v>0</v>
      </c>
      <c r="U2643">
        <v>29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1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3</v>
      </c>
      <c r="AX2643">
        <v>137500</v>
      </c>
      <c r="BB2643">
        <f t="shared" si="628"/>
        <v>-0.88399743310332146</v>
      </c>
      <c r="BC2643">
        <f t="shared" si="628"/>
        <v>0.65274723083933595</v>
      </c>
      <c r="BD2643">
        <f t="shared" si="628"/>
        <v>1.2890247485058182</v>
      </c>
      <c r="BE2643">
        <f t="shared" si="628"/>
        <v>0.13680957848401709</v>
      </c>
      <c r="BF2643">
        <f t="shared" si="628"/>
        <v>-0.43222524298724957</v>
      </c>
      <c r="BG2643">
        <f t="shared" si="628"/>
        <v>-0.7393866653505643</v>
      </c>
      <c r="BH2643">
        <f t="shared" si="639"/>
        <v>-0.27645724119806736</v>
      </c>
      <c r="BI2643">
        <f t="shared" si="639"/>
        <v>-5.6533091233115871E-3</v>
      </c>
      <c r="BJ2643">
        <f t="shared" si="639"/>
        <v>-0.27692250947376884</v>
      </c>
      <c r="BK2643">
        <f t="shared" si="639"/>
        <v>-0.78942087648064874</v>
      </c>
      <c r="BL2643">
        <f t="shared" si="639"/>
        <v>-0.912833725156594</v>
      </c>
      <c r="BM2643">
        <f t="shared" si="639"/>
        <v>0.78965335510324319</v>
      </c>
      <c r="BN2643">
        <f t="shared" si="635"/>
        <v>-0.76924933262188744</v>
      </c>
      <c r="BO2643">
        <f t="shared" si="635"/>
        <v>-1.0605414743596004</v>
      </c>
      <c r="BP2643">
        <f t="shared" si="635"/>
        <v>-1.5568109266758057</v>
      </c>
      <c r="BQ2643">
        <f t="shared" si="635"/>
        <v>-0.94767465068294066</v>
      </c>
      <c r="BR2643">
        <f t="shared" si="635"/>
        <v>-1.0406114342934585</v>
      </c>
      <c r="BS2643">
        <f t="shared" si="635"/>
        <v>-0.74213968208339243</v>
      </c>
      <c r="BT2643">
        <f t="shared" si="635"/>
        <v>-0.74996294769766236</v>
      </c>
      <c r="BU2643">
        <f t="shared" si="633"/>
        <v>-0.27138905458043061</v>
      </c>
      <c r="BV2643">
        <f t="shared" si="633"/>
        <v>-0.35717256959863808</v>
      </c>
      <c r="BW2643">
        <f t="shared" si="633"/>
        <v>-0.10325810958507768</v>
      </c>
      <c r="BX2643">
        <f t="shared" si="633"/>
        <v>-4.71798068532421E-2</v>
      </c>
      <c r="BY2643">
        <f t="shared" si="633"/>
        <v>-0.1059703395244459</v>
      </c>
      <c r="BZ2643">
        <f t="shared" si="633"/>
        <v>-0.19657009570666342</v>
      </c>
      <c r="CA2643">
        <f t="shared" si="633"/>
        <v>-0.13449718289666615</v>
      </c>
      <c r="CB2643">
        <f t="shared" si="633"/>
        <v>-0.31011394532950831</v>
      </c>
      <c r="CC2643">
        <f t="shared" si="633"/>
        <v>-0.17748553263522798</v>
      </c>
      <c r="CD2643">
        <f t="shared" si="633"/>
        <v>-0.25505410597689637</v>
      </c>
      <c r="CE2643">
        <f t="shared" si="633"/>
        <v>-0.25381703953656021</v>
      </c>
      <c r="CF2643">
        <f t="shared" si="633"/>
        <v>-0.15071378989543877</v>
      </c>
      <c r="CG2643">
        <f t="shared" si="633"/>
        <v>-0.10861780008030536</v>
      </c>
      <c r="CH2643">
        <f t="shared" si="633"/>
        <v>-0.18882099759926541</v>
      </c>
      <c r="CI2643">
        <f t="shared" si="633"/>
        <v>-0.44619487448339101</v>
      </c>
      <c r="CJ2643">
        <f t="shared" si="633"/>
        <v>-0.16369571079412945</v>
      </c>
      <c r="CK2643">
        <f t="shared" si="641"/>
        <v>10.238363393009658</v>
      </c>
      <c r="CL2643">
        <f t="shared" si="640"/>
        <v>-0.2513290785070888</v>
      </c>
      <c r="CM2643">
        <f t="shared" si="640"/>
        <v>-0.23069011945429144</v>
      </c>
      <c r="CN2643">
        <f t="shared" si="640"/>
        <v>-0.28694158180777513</v>
      </c>
      <c r="CO2643">
        <f t="shared" si="640"/>
        <v>-0.13662117757178671</v>
      </c>
      <c r="CP2643">
        <f t="shared" si="634"/>
        <v>-0.22529952388354521</v>
      </c>
      <c r="CQ2643">
        <f t="shared" si="634"/>
        <v>-0.21419160226713194</v>
      </c>
      <c r="CR2643">
        <f t="shared" si="634"/>
        <v>-0.26837784803098957</v>
      </c>
      <c r="CS2643">
        <f t="shared" si="634"/>
        <v>-0.12792901248503974</v>
      </c>
      <c r="CT2643">
        <f t="shared" si="634"/>
        <v>-0.15262944947551418</v>
      </c>
      <c r="CU2643">
        <f t="shared" si="634"/>
        <v>-9.1644382318053288E-2</v>
      </c>
      <c r="CV2643">
        <f t="shared" si="631"/>
        <v>-0.57785152491952818</v>
      </c>
      <c r="CX2643">
        <f t="shared" si="636"/>
        <v>-0.56093428561036651</v>
      </c>
      <c r="CY2643">
        <f t="shared" si="637"/>
        <v>-0.39777019910983014</v>
      </c>
      <c r="CZ2643">
        <f t="shared" si="638"/>
        <v>2.6622519123554518E-2</v>
      </c>
    </row>
    <row r="2644" spans="1:104" x14ac:dyDescent="0.25">
      <c r="A2644">
        <v>2651</v>
      </c>
      <c r="B2644">
        <v>2179</v>
      </c>
      <c r="C2644">
        <v>6</v>
      </c>
      <c r="D2644">
        <v>5</v>
      </c>
      <c r="E2644">
        <v>1976</v>
      </c>
      <c r="F2644">
        <v>1976</v>
      </c>
      <c r="G2644">
        <v>70</v>
      </c>
      <c r="H2644">
        <v>785</v>
      </c>
      <c r="I2644">
        <v>855</v>
      </c>
      <c r="J2644">
        <v>855</v>
      </c>
      <c r="K2644">
        <v>601</v>
      </c>
      <c r="L2644">
        <v>1456</v>
      </c>
      <c r="M2644">
        <v>2</v>
      </c>
      <c r="N2644">
        <v>1</v>
      </c>
      <c r="O2644">
        <v>3</v>
      </c>
      <c r="P2644">
        <v>6</v>
      </c>
      <c r="Q2644">
        <v>1</v>
      </c>
      <c r="R2644">
        <v>2</v>
      </c>
      <c r="S2644">
        <v>460</v>
      </c>
      <c r="T2644">
        <v>0</v>
      </c>
      <c r="U2644">
        <v>28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1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4</v>
      </c>
      <c r="AX2644">
        <v>144000</v>
      </c>
      <c r="BB2644">
        <f t="shared" si="628"/>
        <v>-0.8952011548425266</v>
      </c>
      <c r="BC2644">
        <f t="shared" si="628"/>
        <v>-7.2527470093259272E-2</v>
      </c>
      <c r="BD2644">
        <f t="shared" si="628"/>
        <v>-0.51240735344330679</v>
      </c>
      <c r="BE2644">
        <f t="shared" si="628"/>
        <v>0.13680957848401709</v>
      </c>
      <c r="BF2644">
        <f t="shared" si="628"/>
        <v>-0.43222524298724957</v>
      </c>
      <c r="BG2644">
        <f t="shared" si="628"/>
        <v>-0.8534842635096872</v>
      </c>
      <c r="BH2644">
        <f t="shared" si="639"/>
        <v>0.49483805173752021</v>
      </c>
      <c r="BI2644">
        <f t="shared" si="639"/>
        <v>-0.48486011025165959</v>
      </c>
      <c r="BJ2644">
        <f t="shared" si="639"/>
        <v>-0.81149328222596329</v>
      </c>
      <c r="BK2644">
        <f t="shared" si="639"/>
        <v>0.61343495908007095</v>
      </c>
      <c r="BL2644">
        <f t="shared" si="639"/>
        <v>-9.4990182090528744E-2</v>
      </c>
      <c r="BM2644">
        <f t="shared" si="639"/>
        <v>0.78965335510324319</v>
      </c>
      <c r="BN2644">
        <f t="shared" si="635"/>
        <v>1.2088203798343946</v>
      </c>
      <c r="BO2644">
        <f t="shared" si="635"/>
        <v>0.17344343439753029</v>
      </c>
      <c r="BP2644">
        <f t="shared" si="635"/>
        <v>-0.29793416656059907</v>
      </c>
      <c r="BQ2644">
        <f t="shared" si="635"/>
        <v>0.60872532306641436</v>
      </c>
      <c r="BR2644">
        <f t="shared" si="635"/>
        <v>0.30404081389622228</v>
      </c>
      <c r="BS2644">
        <f t="shared" si="635"/>
        <v>-7.0795349550476533E-2</v>
      </c>
      <c r="BT2644">
        <f t="shared" si="635"/>
        <v>-0.74996294769766236</v>
      </c>
      <c r="BU2644">
        <f t="shared" si="633"/>
        <v>-0.28682057777492059</v>
      </c>
      <c r="BV2644">
        <f t="shared" si="633"/>
        <v>-0.35717256959863808</v>
      </c>
      <c r="BW2644">
        <f t="shared" si="633"/>
        <v>-0.10325810958507768</v>
      </c>
      <c r="BX2644">
        <f t="shared" si="633"/>
        <v>-4.71798068532421E-2</v>
      </c>
      <c r="BY2644">
        <f t="shared" si="633"/>
        <v>-0.1059703395244459</v>
      </c>
      <c r="BZ2644">
        <f t="shared" si="633"/>
        <v>-0.19657009570666342</v>
      </c>
      <c r="CA2644">
        <f t="shared" si="633"/>
        <v>-0.13449718289666615</v>
      </c>
      <c r="CB2644">
        <f t="shared" si="633"/>
        <v>-0.31011394532950831</v>
      </c>
      <c r="CC2644">
        <f t="shared" si="633"/>
        <v>-0.17748553263522798</v>
      </c>
      <c r="CD2644">
        <f t="shared" si="633"/>
        <v>-0.25505410597689637</v>
      </c>
      <c r="CE2644">
        <f t="shared" si="633"/>
        <v>-0.25381703953656021</v>
      </c>
      <c r="CF2644">
        <f t="shared" si="633"/>
        <v>-0.15071378989543877</v>
      </c>
      <c r="CG2644">
        <f t="shared" si="633"/>
        <v>-0.10861780008030536</v>
      </c>
      <c r="CH2644">
        <f t="shared" si="633"/>
        <v>-0.18882099759926541</v>
      </c>
      <c r="CI2644">
        <f t="shared" si="633"/>
        <v>-0.44619487448339101</v>
      </c>
      <c r="CJ2644">
        <f t="shared" si="633"/>
        <v>-0.16369571079412945</v>
      </c>
      <c r="CK2644">
        <f t="shared" si="641"/>
        <v>10.238363393009658</v>
      </c>
      <c r="CL2644">
        <f t="shared" si="640"/>
        <v>-0.2513290785070888</v>
      </c>
      <c r="CM2644">
        <f t="shared" si="640"/>
        <v>-0.23069011945429144</v>
      </c>
      <c r="CN2644">
        <f t="shared" si="640"/>
        <v>-0.28694158180777513</v>
      </c>
      <c r="CO2644">
        <f t="shared" si="640"/>
        <v>-0.13662117757178671</v>
      </c>
      <c r="CP2644">
        <f t="shared" si="634"/>
        <v>-0.22529952388354521</v>
      </c>
      <c r="CQ2644">
        <f t="shared" si="634"/>
        <v>-0.21419160226713194</v>
      </c>
      <c r="CR2644">
        <f t="shared" si="634"/>
        <v>-0.26837784803098957</v>
      </c>
      <c r="CS2644">
        <f t="shared" si="634"/>
        <v>-0.12792901248503974</v>
      </c>
      <c r="CT2644">
        <f t="shared" si="634"/>
        <v>-0.15262944947551418</v>
      </c>
      <c r="CU2644">
        <f t="shared" si="634"/>
        <v>-9.1644382318053288E-2</v>
      </c>
      <c r="CV2644">
        <f t="shared" si="631"/>
        <v>0.58430796653874073</v>
      </c>
      <c r="CX2644">
        <f t="shared" si="636"/>
        <v>-0.47676173417823958</v>
      </c>
      <c r="CY2644">
        <f t="shared" si="637"/>
        <v>-0.36154288174832649</v>
      </c>
      <c r="CZ2644">
        <f t="shared" si="638"/>
        <v>1.3275383955266088E-2</v>
      </c>
    </row>
    <row r="2645" spans="1:104" x14ac:dyDescent="0.25">
      <c r="A2645">
        <v>2652</v>
      </c>
      <c r="B2645">
        <v>16387</v>
      </c>
      <c r="C2645">
        <v>9</v>
      </c>
      <c r="D2645">
        <v>5</v>
      </c>
      <c r="E2645">
        <v>2006</v>
      </c>
      <c r="F2645">
        <v>2006</v>
      </c>
      <c r="G2645">
        <v>1369</v>
      </c>
      <c r="H2645">
        <v>369</v>
      </c>
      <c r="I2645">
        <v>1738</v>
      </c>
      <c r="J2645">
        <v>1738</v>
      </c>
      <c r="K2645">
        <v>851</v>
      </c>
      <c r="L2645">
        <v>2589</v>
      </c>
      <c r="M2645">
        <v>2</v>
      </c>
      <c r="N2645">
        <v>1</v>
      </c>
      <c r="O2645">
        <v>4</v>
      </c>
      <c r="P2645">
        <v>11</v>
      </c>
      <c r="Q2645">
        <v>1</v>
      </c>
      <c r="R2645">
        <v>3</v>
      </c>
      <c r="S2645">
        <v>831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1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5</v>
      </c>
      <c r="AX2645">
        <v>412083</v>
      </c>
      <c r="BB2645">
        <f t="shared" si="628"/>
        <v>0.68086298843099635</v>
      </c>
      <c r="BC2645">
        <f t="shared" si="628"/>
        <v>2.1032966327045264</v>
      </c>
      <c r="BD2645">
        <f t="shared" si="628"/>
        <v>-0.51240735344330679</v>
      </c>
      <c r="BE2645">
        <f t="shared" si="628"/>
        <v>1.1390775527258938</v>
      </c>
      <c r="BF2645">
        <f t="shared" si="628"/>
        <v>1.0210850385389951</v>
      </c>
      <c r="BG2645">
        <f t="shared" si="628"/>
        <v>2.1107713366643264</v>
      </c>
      <c r="BH2645">
        <f t="shared" si="639"/>
        <v>-0.44334569639465649</v>
      </c>
      <c r="BI2645">
        <f t="shared" si="639"/>
        <v>1.6308379167299967</v>
      </c>
      <c r="BJ2645">
        <f t="shared" si="639"/>
        <v>1.5486366794749751</v>
      </c>
      <c r="BK2645">
        <f t="shared" si="639"/>
        <v>1.196985639429788</v>
      </c>
      <c r="BL2645">
        <f t="shared" si="639"/>
        <v>2.2157747413355358</v>
      </c>
      <c r="BM2645">
        <f t="shared" si="639"/>
        <v>0.78965335510324319</v>
      </c>
      <c r="BN2645">
        <f t="shared" si="635"/>
        <v>1.2088203798343946</v>
      </c>
      <c r="BO2645">
        <f t="shared" si="635"/>
        <v>1.407428343154661</v>
      </c>
      <c r="BP2645">
        <f t="shared" si="635"/>
        <v>2.8492577337274176</v>
      </c>
      <c r="BQ2645">
        <f t="shared" si="635"/>
        <v>0.60872532306641436</v>
      </c>
      <c r="BR2645">
        <f t="shared" si="635"/>
        <v>1.648693062085903</v>
      </c>
      <c r="BS2645">
        <f t="shared" si="635"/>
        <v>1.69564966725599</v>
      </c>
      <c r="BT2645">
        <f t="shared" si="635"/>
        <v>-0.74996294769766236</v>
      </c>
      <c r="BU2645">
        <f t="shared" si="633"/>
        <v>-0.71890322722064026</v>
      </c>
      <c r="BV2645">
        <f t="shared" si="633"/>
        <v>-0.35717256959863808</v>
      </c>
      <c r="BW2645">
        <f t="shared" si="633"/>
        <v>-0.10325810958507768</v>
      </c>
      <c r="BX2645">
        <f t="shared" si="633"/>
        <v>-4.71798068532421E-2</v>
      </c>
      <c r="BY2645">
        <f t="shared" ref="BY2645:CJ2666" si="642">(Y2645-Y$2)/Y$3</f>
        <v>-0.1059703395244459</v>
      </c>
      <c r="BZ2645">
        <f t="shared" si="642"/>
        <v>-0.19657009570666342</v>
      </c>
      <c r="CA2645">
        <f t="shared" si="642"/>
        <v>-0.13449718289666615</v>
      </c>
      <c r="CB2645">
        <f t="shared" si="642"/>
        <v>-0.31011394532950831</v>
      </c>
      <c r="CC2645">
        <f t="shared" si="642"/>
        <v>-0.17748553263522798</v>
      </c>
      <c r="CD2645">
        <f t="shared" si="642"/>
        <v>-0.25505410597689637</v>
      </c>
      <c r="CE2645">
        <f t="shared" si="642"/>
        <v>-0.25381703953656021</v>
      </c>
      <c r="CF2645">
        <f t="shared" si="642"/>
        <v>-0.15071378989543877</v>
      </c>
      <c r="CG2645">
        <f t="shared" si="642"/>
        <v>-0.10861780008030536</v>
      </c>
      <c r="CH2645">
        <f t="shared" si="642"/>
        <v>-0.18882099759926541</v>
      </c>
      <c r="CI2645">
        <f t="shared" si="642"/>
        <v>-0.44619487448339101</v>
      </c>
      <c r="CJ2645">
        <f t="shared" si="642"/>
        <v>-0.16369571079412945</v>
      </c>
      <c r="CK2645">
        <f t="shared" si="641"/>
        <v>-9.7617598250793164E-2</v>
      </c>
      <c r="CL2645">
        <f t="shared" si="640"/>
        <v>3.9766367281542188</v>
      </c>
      <c r="CM2645">
        <f t="shared" si="640"/>
        <v>-0.23069011945429144</v>
      </c>
      <c r="CN2645">
        <f t="shared" si="640"/>
        <v>-0.28694158180777513</v>
      </c>
      <c r="CO2645">
        <f t="shared" si="640"/>
        <v>-0.13662117757178671</v>
      </c>
      <c r="CP2645">
        <f t="shared" si="634"/>
        <v>-0.22529952388354521</v>
      </c>
      <c r="CQ2645">
        <f t="shared" si="634"/>
        <v>-0.21419160226713194</v>
      </c>
      <c r="CR2645">
        <f t="shared" si="634"/>
        <v>-0.26837784803098957</v>
      </c>
      <c r="CS2645">
        <f t="shared" si="634"/>
        <v>-0.12792901248503974</v>
      </c>
      <c r="CT2645">
        <f t="shared" si="634"/>
        <v>-0.15262944947551418</v>
      </c>
      <c r="CU2645">
        <f t="shared" si="634"/>
        <v>-9.1644382318053288E-2</v>
      </c>
      <c r="CV2645">
        <f t="shared" si="631"/>
        <v>1.7464674579970096</v>
      </c>
      <c r="CX2645">
        <f t="shared" si="636"/>
        <v>2.9948121282185105</v>
      </c>
      <c r="CY2645">
        <f t="shared" si="637"/>
        <v>2.5186233316708067</v>
      </c>
      <c r="CZ2645">
        <f t="shared" si="638"/>
        <v>0.22675576995755048</v>
      </c>
    </row>
    <row r="2646" spans="1:104" x14ac:dyDescent="0.25">
      <c r="A2646">
        <v>2653</v>
      </c>
      <c r="B2646">
        <v>16163</v>
      </c>
      <c r="C2646">
        <v>8</v>
      </c>
      <c r="D2646">
        <v>5</v>
      </c>
      <c r="E2646">
        <v>2004</v>
      </c>
      <c r="F2646">
        <v>2004</v>
      </c>
      <c r="G2646">
        <v>0</v>
      </c>
      <c r="H2646">
        <v>1618</v>
      </c>
      <c r="I2646">
        <v>1618</v>
      </c>
      <c r="J2646">
        <v>1618</v>
      </c>
      <c r="K2646">
        <v>0</v>
      </c>
      <c r="L2646">
        <v>1618</v>
      </c>
      <c r="M2646">
        <v>2</v>
      </c>
      <c r="N2646">
        <v>0</v>
      </c>
      <c r="O2646">
        <v>2</v>
      </c>
      <c r="P2646">
        <v>6</v>
      </c>
      <c r="Q2646">
        <v>1</v>
      </c>
      <c r="R2646">
        <v>3</v>
      </c>
      <c r="S2646">
        <v>88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1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4</v>
      </c>
      <c r="AX2646">
        <v>252000</v>
      </c>
      <c r="BB2646">
        <f t="shared" si="628"/>
        <v>0.65601513031632375</v>
      </c>
      <c r="BC2646">
        <f t="shared" si="628"/>
        <v>1.3780219317719313</v>
      </c>
      <c r="BD2646">
        <f t="shared" si="628"/>
        <v>-0.51240735344330679</v>
      </c>
      <c r="BE2646">
        <f t="shared" si="628"/>
        <v>1.0722596877764352</v>
      </c>
      <c r="BF2646">
        <f t="shared" si="628"/>
        <v>0.92419768643724554</v>
      </c>
      <c r="BG2646">
        <f t="shared" si="628"/>
        <v>-1.0132209009324593</v>
      </c>
      <c r="BH2646">
        <f t="shared" si="639"/>
        <v>2.3734607973964219</v>
      </c>
      <c r="BI2646">
        <f t="shared" si="639"/>
        <v>1.3433138360529879</v>
      </c>
      <c r="BJ2646">
        <f t="shared" si="639"/>
        <v>1.2278942158236585</v>
      </c>
      <c r="BK2646">
        <f t="shared" si="639"/>
        <v>-0.78942087648064874</v>
      </c>
      <c r="BL2646">
        <f t="shared" si="639"/>
        <v>0.23541045126783178</v>
      </c>
      <c r="BM2646">
        <f t="shared" si="639"/>
        <v>0.78965335510324319</v>
      </c>
      <c r="BN2646">
        <f t="shared" si="635"/>
        <v>-0.76924933262188744</v>
      </c>
      <c r="BO2646">
        <f t="shared" si="635"/>
        <v>-1.0605414743596004</v>
      </c>
      <c r="BP2646">
        <f t="shared" si="635"/>
        <v>-0.29793416656059907</v>
      </c>
      <c r="BQ2646">
        <f t="shared" si="635"/>
        <v>0.60872532306641436</v>
      </c>
      <c r="BR2646">
        <f t="shared" si="635"/>
        <v>1.648693062085903</v>
      </c>
      <c r="BS2646">
        <f t="shared" si="635"/>
        <v>1.9289537260794856</v>
      </c>
      <c r="BT2646">
        <f t="shared" si="635"/>
        <v>-0.74996294769766236</v>
      </c>
      <c r="BU2646">
        <f t="shared" si="635"/>
        <v>-0.71890322722064026</v>
      </c>
      <c r="BV2646">
        <f t="shared" si="635"/>
        <v>-0.35717256959863808</v>
      </c>
      <c r="BW2646">
        <f t="shared" si="635"/>
        <v>-0.10325810958507768</v>
      </c>
      <c r="BX2646">
        <f t="shared" si="635"/>
        <v>-4.71798068532421E-2</v>
      </c>
      <c r="BY2646">
        <f t="shared" si="642"/>
        <v>-0.1059703395244459</v>
      </c>
      <c r="BZ2646">
        <f t="shared" si="642"/>
        <v>-0.19657009570666342</v>
      </c>
      <c r="CA2646">
        <f t="shared" si="642"/>
        <v>-0.13449718289666615</v>
      </c>
      <c r="CB2646">
        <f t="shared" si="642"/>
        <v>-0.31011394532950831</v>
      </c>
      <c r="CC2646">
        <f t="shared" si="642"/>
        <v>-0.17748553263522798</v>
      </c>
      <c r="CD2646">
        <f t="shared" si="642"/>
        <v>-0.25505410597689637</v>
      </c>
      <c r="CE2646">
        <f t="shared" si="642"/>
        <v>-0.25381703953656021</v>
      </c>
      <c r="CF2646">
        <f t="shared" si="642"/>
        <v>-0.15071378989543877</v>
      </c>
      <c r="CG2646">
        <f t="shared" si="642"/>
        <v>-0.10861780008030536</v>
      </c>
      <c r="CH2646">
        <f t="shared" si="642"/>
        <v>-0.18882099759926541</v>
      </c>
      <c r="CI2646">
        <f t="shared" si="642"/>
        <v>-0.44619487448339101</v>
      </c>
      <c r="CJ2646">
        <f t="shared" si="642"/>
        <v>-0.16369571079412945</v>
      </c>
      <c r="CK2646">
        <f t="shared" si="641"/>
        <v>-9.7617598250793164E-2</v>
      </c>
      <c r="CL2646">
        <f t="shared" si="640"/>
        <v>3.9766367281542188</v>
      </c>
      <c r="CM2646">
        <f t="shared" si="640"/>
        <v>-0.23069011945429144</v>
      </c>
      <c r="CN2646">
        <f t="shared" si="640"/>
        <v>-0.28694158180777513</v>
      </c>
      <c r="CO2646">
        <f t="shared" si="640"/>
        <v>-0.13662117757178671</v>
      </c>
      <c r="CP2646">
        <f t="shared" si="634"/>
        <v>-0.22529952388354521</v>
      </c>
      <c r="CQ2646">
        <f t="shared" si="634"/>
        <v>-0.21419160226713194</v>
      </c>
      <c r="CR2646">
        <f t="shared" si="634"/>
        <v>-0.26837784803098957</v>
      </c>
      <c r="CS2646">
        <f t="shared" si="634"/>
        <v>-0.12792901248503974</v>
      </c>
      <c r="CT2646">
        <f t="shared" si="634"/>
        <v>-0.15262944947551418</v>
      </c>
      <c r="CU2646">
        <f t="shared" si="634"/>
        <v>-9.1644382318053288E-2</v>
      </c>
      <c r="CV2646">
        <f t="shared" si="631"/>
        <v>0.58430796653874073</v>
      </c>
      <c r="CX2646">
        <f t="shared" si="636"/>
        <v>0.921797581924792</v>
      </c>
      <c r="CY2646">
        <f t="shared" si="637"/>
        <v>1.3044731800726268</v>
      </c>
      <c r="CZ2646">
        <f t="shared" si="638"/>
        <v>0.14644061341780315</v>
      </c>
    </row>
    <row r="2647" spans="1:104" x14ac:dyDescent="0.25">
      <c r="A2647">
        <v>2654</v>
      </c>
      <c r="B2647">
        <v>12228</v>
      </c>
      <c r="C2647">
        <v>7</v>
      </c>
      <c r="D2647">
        <v>5</v>
      </c>
      <c r="E2647">
        <v>2006</v>
      </c>
      <c r="F2647">
        <v>2006</v>
      </c>
      <c r="G2647">
        <v>0</v>
      </c>
      <c r="H2647">
        <v>1721</v>
      </c>
      <c r="I2647">
        <v>1721</v>
      </c>
      <c r="J2647">
        <v>1740</v>
      </c>
      <c r="K2647">
        <v>0</v>
      </c>
      <c r="L2647">
        <v>1740</v>
      </c>
      <c r="M2647">
        <v>2</v>
      </c>
      <c r="N2647">
        <v>0</v>
      </c>
      <c r="O2647">
        <v>4</v>
      </c>
      <c r="P2647">
        <v>8</v>
      </c>
      <c r="Q2647">
        <v>0</v>
      </c>
      <c r="R2647">
        <v>3</v>
      </c>
      <c r="S2647">
        <v>874</v>
      </c>
      <c r="T2647">
        <v>0</v>
      </c>
      <c r="U2647">
        <v>43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1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5</v>
      </c>
      <c r="AX2647">
        <v>293000</v>
      </c>
      <c r="BB2647">
        <f t="shared" si="628"/>
        <v>0.21951369423937322</v>
      </c>
      <c r="BC2647">
        <f t="shared" si="628"/>
        <v>0.65274723083933595</v>
      </c>
      <c r="BD2647">
        <f t="shared" si="628"/>
        <v>-0.51240735344330679</v>
      </c>
      <c r="BE2647">
        <f t="shared" si="628"/>
        <v>1.1390775527258938</v>
      </c>
      <c r="BF2647">
        <f t="shared" si="628"/>
        <v>1.0210850385389951</v>
      </c>
      <c r="BG2647">
        <f t="shared" si="628"/>
        <v>-1.0132209009324593</v>
      </c>
      <c r="BH2647">
        <f t="shared" si="639"/>
        <v>2.6057514850349177</v>
      </c>
      <c r="BI2647">
        <f t="shared" si="639"/>
        <v>1.5901053386340871</v>
      </c>
      <c r="BJ2647">
        <f t="shared" si="639"/>
        <v>1.5539823872024972</v>
      </c>
      <c r="BK2647">
        <f t="shared" si="639"/>
        <v>-0.78942087648064874</v>
      </c>
      <c r="BL2647">
        <f t="shared" si="639"/>
        <v>0.4842306813278317</v>
      </c>
      <c r="BM2647">
        <f t="shared" si="639"/>
        <v>0.78965335510324319</v>
      </c>
      <c r="BN2647">
        <f t="shared" si="635"/>
        <v>-0.76924933262188744</v>
      </c>
      <c r="BO2647">
        <f t="shared" si="635"/>
        <v>1.407428343154661</v>
      </c>
      <c r="BP2647">
        <f t="shared" si="635"/>
        <v>0.96094259355460765</v>
      </c>
      <c r="BQ2647">
        <f t="shared" si="635"/>
        <v>-0.94767465068294066</v>
      </c>
      <c r="BR2647">
        <f t="shared" si="635"/>
        <v>1.648693062085903</v>
      </c>
      <c r="BS2647">
        <f t="shared" si="635"/>
        <v>1.9003858821419148</v>
      </c>
      <c r="BT2647">
        <f t="shared" si="635"/>
        <v>-0.74996294769766236</v>
      </c>
      <c r="BU2647">
        <f t="shared" si="635"/>
        <v>-5.5347729857570749E-2</v>
      </c>
      <c r="BV2647">
        <f t="shared" si="635"/>
        <v>-0.35717256959863808</v>
      </c>
      <c r="BW2647">
        <f t="shared" si="635"/>
        <v>-0.10325810958507768</v>
      </c>
      <c r="BX2647">
        <f t="shared" si="635"/>
        <v>-4.71798068532421E-2</v>
      </c>
      <c r="BY2647">
        <f t="shared" si="642"/>
        <v>-0.1059703395244459</v>
      </c>
      <c r="BZ2647">
        <f t="shared" si="642"/>
        <v>-0.19657009570666342</v>
      </c>
      <c r="CA2647">
        <f t="shared" si="642"/>
        <v>-0.13449718289666615</v>
      </c>
      <c r="CB2647">
        <f t="shared" si="642"/>
        <v>-0.31011394532950831</v>
      </c>
      <c r="CC2647">
        <f t="shared" si="642"/>
        <v>-0.17748553263522798</v>
      </c>
      <c r="CD2647">
        <f t="shared" si="642"/>
        <v>-0.25505410597689637</v>
      </c>
      <c r="CE2647">
        <f t="shared" si="642"/>
        <v>-0.25381703953656021</v>
      </c>
      <c r="CF2647">
        <f t="shared" si="642"/>
        <v>-0.15071378989543877</v>
      </c>
      <c r="CG2647">
        <f t="shared" si="642"/>
        <v>-0.10861780008030536</v>
      </c>
      <c r="CH2647">
        <f t="shared" si="642"/>
        <v>-0.18882099759926541</v>
      </c>
      <c r="CI2647">
        <f t="shared" si="642"/>
        <v>-0.44619487448339101</v>
      </c>
      <c r="CJ2647">
        <f t="shared" si="642"/>
        <v>-0.16369571079412945</v>
      </c>
      <c r="CK2647">
        <f t="shared" si="641"/>
        <v>-9.7617598250793164E-2</v>
      </c>
      <c r="CL2647">
        <f t="shared" si="640"/>
        <v>3.9766367281542188</v>
      </c>
      <c r="CM2647">
        <f t="shared" si="640"/>
        <v>-0.23069011945429144</v>
      </c>
      <c r="CN2647">
        <f t="shared" si="640"/>
        <v>-0.28694158180777513</v>
      </c>
      <c r="CO2647">
        <f t="shared" si="640"/>
        <v>-0.13662117757178671</v>
      </c>
      <c r="CP2647">
        <f t="shared" si="634"/>
        <v>-0.22529952388354521</v>
      </c>
      <c r="CQ2647">
        <f t="shared" si="634"/>
        <v>-0.21419160226713194</v>
      </c>
      <c r="CR2647">
        <f t="shared" si="634"/>
        <v>-0.26837784803098957</v>
      </c>
      <c r="CS2647">
        <f t="shared" si="634"/>
        <v>-0.12792901248503974</v>
      </c>
      <c r="CT2647">
        <f t="shared" si="634"/>
        <v>-0.15262944947551418</v>
      </c>
      <c r="CU2647">
        <f t="shared" si="634"/>
        <v>-9.1644382318053288E-2</v>
      </c>
      <c r="CV2647">
        <f t="shared" si="631"/>
        <v>1.7464674579970096</v>
      </c>
      <c r="CX2647">
        <f t="shared" si="636"/>
        <v>1.4527321371120541</v>
      </c>
      <c r="CY2647">
        <f t="shared" si="637"/>
        <v>1.1491197541693206</v>
      </c>
      <c r="CZ2647">
        <f t="shared" si="638"/>
        <v>9.2180479076165056E-2</v>
      </c>
    </row>
    <row r="2648" spans="1:104" x14ac:dyDescent="0.25">
      <c r="A2648">
        <v>2655</v>
      </c>
      <c r="B2648">
        <v>14780</v>
      </c>
      <c r="C2648">
        <v>9</v>
      </c>
      <c r="D2648">
        <v>5</v>
      </c>
      <c r="E2648">
        <v>2005</v>
      </c>
      <c r="F2648">
        <v>2005</v>
      </c>
      <c r="G2648">
        <v>1505</v>
      </c>
      <c r="H2648">
        <v>363</v>
      </c>
      <c r="I2648">
        <v>1868</v>
      </c>
      <c r="J2648">
        <v>1868</v>
      </c>
      <c r="K2648">
        <v>0</v>
      </c>
      <c r="L2648">
        <v>1868</v>
      </c>
      <c r="M2648">
        <v>2</v>
      </c>
      <c r="N2648">
        <v>0</v>
      </c>
      <c r="O2648">
        <v>2</v>
      </c>
      <c r="P2648">
        <v>7</v>
      </c>
      <c r="Q2648">
        <v>1</v>
      </c>
      <c r="R2648">
        <v>3</v>
      </c>
      <c r="S2648">
        <v>1085</v>
      </c>
      <c r="T2648">
        <v>354</v>
      </c>
      <c r="U2648">
        <v>56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1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5</v>
      </c>
      <c r="AX2648">
        <v>415000</v>
      </c>
      <c r="BB2648">
        <f t="shared" si="628"/>
        <v>0.50260179204582245</v>
      </c>
      <c r="BC2648">
        <f t="shared" si="628"/>
        <v>2.1032966327045264</v>
      </c>
      <c r="BD2648">
        <f t="shared" si="628"/>
        <v>-0.51240735344330679</v>
      </c>
      <c r="BE2648">
        <f t="shared" si="628"/>
        <v>1.1056686202511645</v>
      </c>
      <c r="BF2648">
        <f t="shared" si="628"/>
        <v>0.97264136248812039</v>
      </c>
      <c r="BG2648">
        <f t="shared" si="628"/>
        <v>2.4211168036571413</v>
      </c>
      <c r="BH2648">
        <f t="shared" si="639"/>
        <v>-0.45687719276194749</v>
      </c>
      <c r="BI2648">
        <f t="shared" si="639"/>
        <v>1.9423223374634229</v>
      </c>
      <c r="BJ2648">
        <f t="shared" si="639"/>
        <v>1.8961076817639015</v>
      </c>
      <c r="BK2648">
        <f t="shared" si="639"/>
        <v>-0.78942087648064874</v>
      </c>
      <c r="BL2648">
        <f t="shared" si="639"/>
        <v>0.74528797188258566</v>
      </c>
      <c r="BM2648">
        <f t="shared" si="639"/>
        <v>0.78965335510324319</v>
      </c>
      <c r="BN2648">
        <f t="shared" si="635"/>
        <v>-0.76924933262188744</v>
      </c>
      <c r="BO2648">
        <f t="shared" si="635"/>
        <v>-1.0605414743596004</v>
      </c>
      <c r="BP2648">
        <f t="shared" si="635"/>
        <v>0.33150421349700426</v>
      </c>
      <c r="BQ2648">
        <f t="shared" si="635"/>
        <v>0.60872532306641436</v>
      </c>
      <c r="BR2648">
        <f t="shared" si="635"/>
        <v>1.648693062085903</v>
      </c>
      <c r="BS2648">
        <f t="shared" si="635"/>
        <v>2.905021727279824</v>
      </c>
      <c r="BT2648">
        <f t="shared" si="635"/>
        <v>2.0857284770003024</v>
      </c>
      <c r="BU2648">
        <f t="shared" si="635"/>
        <v>0.1452620716707991</v>
      </c>
      <c r="BV2648">
        <f t="shared" si="635"/>
        <v>-0.35717256959863808</v>
      </c>
      <c r="BW2648">
        <f t="shared" si="635"/>
        <v>-0.10325810958507768</v>
      </c>
      <c r="BX2648">
        <f t="shared" si="635"/>
        <v>-4.71798068532421E-2</v>
      </c>
      <c r="BY2648">
        <f t="shared" si="642"/>
        <v>-0.1059703395244459</v>
      </c>
      <c r="BZ2648">
        <f t="shared" si="642"/>
        <v>-0.19657009570666342</v>
      </c>
      <c r="CA2648">
        <f t="shared" si="642"/>
        <v>-0.13449718289666615</v>
      </c>
      <c r="CB2648">
        <f t="shared" si="642"/>
        <v>-0.31011394532950831</v>
      </c>
      <c r="CC2648">
        <f t="shared" si="642"/>
        <v>-0.17748553263522798</v>
      </c>
      <c r="CD2648">
        <f t="shared" si="642"/>
        <v>-0.25505410597689637</v>
      </c>
      <c r="CE2648">
        <f t="shared" si="642"/>
        <v>-0.25381703953656021</v>
      </c>
      <c r="CF2648">
        <f t="shared" si="642"/>
        <v>-0.15071378989543877</v>
      </c>
      <c r="CG2648">
        <f t="shared" si="642"/>
        <v>-0.10861780008030536</v>
      </c>
      <c r="CH2648">
        <f t="shared" si="642"/>
        <v>-0.18882099759926541</v>
      </c>
      <c r="CI2648">
        <f t="shared" si="642"/>
        <v>-0.44619487448339101</v>
      </c>
      <c r="CJ2648">
        <f t="shared" si="642"/>
        <v>-0.16369571079412945</v>
      </c>
      <c r="CK2648">
        <f t="shared" si="641"/>
        <v>-9.7617598250793164E-2</v>
      </c>
      <c r="CL2648">
        <f t="shared" si="640"/>
        <v>3.9766367281542188</v>
      </c>
      <c r="CM2648">
        <f t="shared" si="640"/>
        <v>-0.23069011945429144</v>
      </c>
      <c r="CN2648">
        <f t="shared" si="640"/>
        <v>-0.28694158180777513</v>
      </c>
      <c r="CO2648">
        <f t="shared" si="640"/>
        <v>-0.13662117757178671</v>
      </c>
      <c r="CP2648">
        <f t="shared" si="634"/>
        <v>-0.22529952388354521</v>
      </c>
      <c r="CQ2648">
        <f t="shared" si="634"/>
        <v>-0.21419160226713194</v>
      </c>
      <c r="CR2648">
        <f t="shared" si="634"/>
        <v>-0.26837784803098957</v>
      </c>
      <c r="CS2648">
        <f t="shared" si="634"/>
        <v>-0.12792901248503974</v>
      </c>
      <c r="CT2648">
        <f t="shared" si="634"/>
        <v>-0.15262944947551418</v>
      </c>
      <c r="CU2648">
        <f t="shared" si="634"/>
        <v>-9.1644382318053288E-2</v>
      </c>
      <c r="CV2648">
        <f t="shared" si="631"/>
        <v>1.7464674579970096</v>
      </c>
      <c r="CX2648">
        <f t="shared" si="636"/>
        <v>3.0325861793765898</v>
      </c>
      <c r="CY2648">
        <f t="shared" si="637"/>
        <v>2.2835341735758803</v>
      </c>
      <c r="CZ2648">
        <f t="shared" si="638"/>
        <v>0.56107890739406618</v>
      </c>
    </row>
    <row r="2649" spans="1:104" x14ac:dyDescent="0.25">
      <c r="A2649">
        <v>2656</v>
      </c>
      <c r="B2649">
        <v>13975</v>
      </c>
      <c r="C2649">
        <v>9</v>
      </c>
      <c r="D2649">
        <v>5</v>
      </c>
      <c r="E2649">
        <v>2005</v>
      </c>
      <c r="F2649">
        <v>2006</v>
      </c>
      <c r="G2649">
        <v>0</v>
      </c>
      <c r="H2649">
        <v>1090</v>
      </c>
      <c r="I2649">
        <v>1090</v>
      </c>
      <c r="J2649">
        <v>1117</v>
      </c>
      <c r="K2649">
        <v>1089</v>
      </c>
      <c r="L2649">
        <v>2206</v>
      </c>
      <c r="M2649">
        <v>2</v>
      </c>
      <c r="N2649">
        <v>1</v>
      </c>
      <c r="O2649">
        <v>4</v>
      </c>
      <c r="P2649">
        <v>10</v>
      </c>
      <c r="Q2649">
        <v>1</v>
      </c>
      <c r="R2649">
        <v>3</v>
      </c>
      <c r="S2649">
        <v>670</v>
      </c>
      <c r="T2649">
        <v>148</v>
      </c>
      <c r="U2649">
        <v>95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1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4</v>
      </c>
      <c r="AX2649">
        <v>300000</v>
      </c>
      <c r="BB2649">
        <f t="shared" si="628"/>
        <v>0.4133048019462176</v>
      </c>
      <c r="BC2649">
        <f t="shared" si="628"/>
        <v>2.1032966327045264</v>
      </c>
      <c r="BD2649">
        <f t="shared" si="628"/>
        <v>-0.51240735344330679</v>
      </c>
      <c r="BE2649">
        <f t="shared" si="628"/>
        <v>1.1056686202511645</v>
      </c>
      <c r="BF2649">
        <f t="shared" si="628"/>
        <v>1.0210850385389951</v>
      </c>
      <c r="BG2649">
        <f t="shared" si="628"/>
        <v>-1.0132209009324593</v>
      </c>
      <c r="BH2649">
        <f t="shared" si="639"/>
        <v>1.1826891170748133</v>
      </c>
      <c r="BI2649">
        <f t="shared" si="639"/>
        <v>7.8207881074149305E-2</v>
      </c>
      <c r="BJ2649">
        <f t="shared" si="639"/>
        <v>-0.1112055699205886</v>
      </c>
      <c r="BK2649">
        <f t="shared" si="639"/>
        <v>1.7525258871227185</v>
      </c>
      <c r="BL2649">
        <f t="shared" si="639"/>
        <v>1.4346423797537329</v>
      </c>
      <c r="BM2649">
        <f t="shared" si="639"/>
        <v>0.78965335510324319</v>
      </c>
      <c r="BN2649">
        <f t="shared" si="635"/>
        <v>1.2088203798343946</v>
      </c>
      <c r="BO2649">
        <f t="shared" si="635"/>
        <v>1.407428343154661</v>
      </c>
      <c r="BP2649">
        <f t="shared" si="635"/>
        <v>2.2198193536698141</v>
      </c>
      <c r="BQ2649">
        <f t="shared" si="635"/>
        <v>0.60872532306641436</v>
      </c>
      <c r="BR2649">
        <f t="shared" si="635"/>
        <v>1.648693062085903</v>
      </c>
      <c r="BS2649">
        <f t="shared" si="635"/>
        <v>0.92907918826450453</v>
      </c>
      <c r="BT2649">
        <f t="shared" si="635"/>
        <v>0.43558035980318172</v>
      </c>
      <c r="BU2649">
        <f t="shared" si="635"/>
        <v>0.74709147625590866</v>
      </c>
      <c r="BV2649">
        <f t="shared" si="635"/>
        <v>-0.35717256959863808</v>
      </c>
      <c r="BW2649">
        <f t="shared" si="635"/>
        <v>-0.10325810958507768</v>
      </c>
      <c r="BX2649">
        <f t="shared" si="635"/>
        <v>-4.71798068532421E-2</v>
      </c>
      <c r="BY2649">
        <f t="shared" si="642"/>
        <v>-0.1059703395244459</v>
      </c>
      <c r="BZ2649">
        <f t="shared" si="642"/>
        <v>-0.19657009570666342</v>
      </c>
      <c r="CA2649">
        <f t="shared" si="642"/>
        <v>-0.13449718289666615</v>
      </c>
      <c r="CB2649">
        <f t="shared" si="642"/>
        <v>-0.31011394532950831</v>
      </c>
      <c r="CC2649">
        <f t="shared" si="642"/>
        <v>-0.17748553263522798</v>
      </c>
      <c r="CD2649">
        <f t="shared" si="642"/>
        <v>-0.25505410597689637</v>
      </c>
      <c r="CE2649">
        <f t="shared" si="642"/>
        <v>-0.25381703953656021</v>
      </c>
      <c r="CF2649">
        <f t="shared" si="642"/>
        <v>-0.15071378989543877</v>
      </c>
      <c r="CG2649">
        <f t="shared" si="642"/>
        <v>-0.10861780008030536</v>
      </c>
      <c r="CH2649">
        <f t="shared" si="642"/>
        <v>-0.18882099759926541</v>
      </c>
      <c r="CI2649">
        <f t="shared" si="642"/>
        <v>-0.44619487448339101</v>
      </c>
      <c r="CJ2649">
        <f t="shared" si="642"/>
        <v>-0.16369571079412945</v>
      </c>
      <c r="CK2649">
        <f t="shared" si="641"/>
        <v>-9.7617598250793164E-2</v>
      </c>
      <c r="CL2649">
        <f t="shared" si="640"/>
        <v>3.9766367281542188</v>
      </c>
      <c r="CM2649">
        <f t="shared" si="640"/>
        <v>-0.23069011945429144</v>
      </c>
      <c r="CN2649">
        <f t="shared" si="640"/>
        <v>-0.28694158180777513</v>
      </c>
      <c r="CO2649">
        <f t="shared" si="640"/>
        <v>-0.13662117757178671</v>
      </c>
      <c r="CP2649">
        <f t="shared" si="634"/>
        <v>-0.22529952388354521</v>
      </c>
      <c r="CQ2649">
        <f t="shared" si="634"/>
        <v>-0.21419160226713194</v>
      </c>
      <c r="CR2649">
        <f t="shared" si="634"/>
        <v>-0.26837784803098957</v>
      </c>
      <c r="CS2649">
        <f t="shared" si="634"/>
        <v>-0.12792901248503974</v>
      </c>
      <c r="CT2649">
        <f t="shared" si="634"/>
        <v>-0.15262944947551418</v>
      </c>
      <c r="CU2649">
        <f t="shared" si="634"/>
        <v>-9.1644382318053288E-2</v>
      </c>
      <c r="CV2649">
        <f t="shared" si="631"/>
        <v>0.58430796653874073</v>
      </c>
      <c r="CX2649">
        <f t="shared" si="636"/>
        <v>1.5433795001928061</v>
      </c>
      <c r="CY2649">
        <f t="shared" si="637"/>
        <v>1.6391617373101863</v>
      </c>
      <c r="CZ2649">
        <f t="shared" si="638"/>
        <v>9.1742369472100471E-3</v>
      </c>
    </row>
    <row r="2650" spans="1:104" x14ac:dyDescent="0.25">
      <c r="A2650">
        <v>2657</v>
      </c>
      <c r="B2650">
        <v>9942</v>
      </c>
      <c r="C2650">
        <v>9</v>
      </c>
      <c r="D2650">
        <v>5</v>
      </c>
      <c r="E2650">
        <v>2005</v>
      </c>
      <c r="F2650">
        <v>2006</v>
      </c>
      <c r="G2650">
        <v>1290</v>
      </c>
      <c r="H2650">
        <v>316</v>
      </c>
      <c r="I2650">
        <v>1606</v>
      </c>
      <c r="J2650">
        <v>1625</v>
      </c>
      <c r="K2650">
        <v>466</v>
      </c>
      <c r="L2650">
        <v>2091</v>
      </c>
      <c r="M2650">
        <v>2</v>
      </c>
      <c r="N2650">
        <v>1</v>
      </c>
      <c r="O2650">
        <v>3</v>
      </c>
      <c r="P2650">
        <v>8</v>
      </c>
      <c r="Q2650">
        <v>1</v>
      </c>
      <c r="R2650">
        <v>2</v>
      </c>
      <c r="S2650">
        <v>521</v>
      </c>
      <c r="T2650">
        <v>194</v>
      </c>
      <c r="U2650">
        <v>84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1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5</v>
      </c>
      <c r="AX2650">
        <v>338500</v>
      </c>
      <c r="BB2650">
        <f t="shared" si="628"/>
        <v>-3.4067572055902218E-2</v>
      </c>
      <c r="BC2650">
        <f t="shared" si="628"/>
        <v>2.1032966327045264</v>
      </c>
      <c r="BD2650">
        <f t="shared" si="628"/>
        <v>-0.51240735344330679</v>
      </c>
      <c r="BE2650">
        <f t="shared" si="628"/>
        <v>1.1056686202511645</v>
      </c>
      <c r="BF2650">
        <f t="shared" si="628"/>
        <v>1.0210850385389951</v>
      </c>
      <c r="BG2650">
        <f t="shared" si="628"/>
        <v>1.9304971315729123</v>
      </c>
      <c r="BH2650">
        <f t="shared" si="639"/>
        <v>-0.56287391430572709</v>
      </c>
      <c r="BI2650">
        <f t="shared" si="639"/>
        <v>1.3145614279852871</v>
      </c>
      <c r="BJ2650">
        <f t="shared" si="639"/>
        <v>1.2466041928699854</v>
      </c>
      <c r="BK2650">
        <f t="shared" si="639"/>
        <v>0.29831759169122374</v>
      </c>
      <c r="BL2650">
        <f t="shared" si="639"/>
        <v>1.2000987202709461</v>
      </c>
      <c r="BM2650">
        <f t="shared" si="639"/>
        <v>0.78965335510324319</v>
      </c>
      <c r="BN2650">
        <f t="shared" si="635"/>
        <v>1.2088203798343946</v>
      </c>
      <c r="BO2650">
        <f t="shared" si="635"/>
        <v>0.17344343439753029</v>
      </c>
      <c r="BP2650">
        <f t="shared" si="635"/>
        <v>0.96094259355460765</v>
      </c>
      <c r="BQ2650">
        <f t="shared" si="635"/>
        <v>0.60872532306641436</v>
      </c>
      <c r="BR2650">
        <f t="shared" si="635"/>
        <v>0.30404081389622228</v>
      </c>
      <c r="BS2650">
        <f t="shared" si="635"/>
        <v>0.21964439714816084</v>
      </c>
      <c r="BT2650">
        <f t="shared" si="635"/>
        <v>0.80406003645884949</v>
      </c>
      <c r="BU2650">
        <f t="shared" si="635"/>
        <v>0.5773447211165188</v>
      </c>
      <c r="BV2650">
        <f t="shared" si="635"/>
        <v>-0.35717256959863808</v>
      </c>
      <c r="BW2650">
        <f t="shared" si="635"/>
        <v>-0.10325810958507768</v>
      </c>
      <c r="BX2650">
        <f t="shared" si="635"/>
        <v>-4.71798068532421E-2</v>
      </c>
      <c r="BY2650">
        <f t="shared" si="642"/>
        <v>-0.1059703395244459</v>
      </c>
      <c r="BZ2650">
        <f t="shared" si="642"/>
        <v>-0.19657009570666342</v>
      </c>
      <c r="CA2650">
        <f t="shared" si="642"/>
        <v>-0.13449718289666615</v>
      </c>
      <c r="CB2650">
        <f t="shared" si="642"/>
        <v>-0.31011394532950831</v>
      </c>
      <c r="CC2650">
        <f t="shared" si="642"/>
        <v>-0.17748553263522798</v>
      </c>
      <c r="CD2650">
        <f t="shared" si="642"/>
        <v>-0.25505410597689637</v>
      </c>
      <c r="CE2650">
        <f t="shared" si="642"/>
        <v>-0.25381703953656021</v>
      </c>
      <c r="CF2650">
        <f t="shared" si="642"/>
        <v>-0.15071378989543877</v>
      </c>
      <c r="CG2650">
        <f t="shared" si="642"/>
        <v>-0.10861780008030536</v>
      </c>
      <c r="CH2650">
        <f t="shared" si="642"/>
        <v>-0.18882099759926541</v>
      </c>
      <c r="CI2650">
        <f t="shared" si="642"/>
        <v>-0.44619487448339101</v>
      </c>
      <c r="CJ2650">
        <f t="shared" si="642"/>
        <v>-0.16369571079412945</v>
      </c>
      <c r="CK2650">
        <f t="shared" si="641"/>
        <v>-9.7617598250793164E-2</v>
      </c>
      <c r="CL2650">
        <f t="shared" si="640"/>
        <v>3.9766367281542188</v>
      </c>
      <c r="CM2650">
        <f t="shared" si="640"/>
        <v>-0.23069011945429144</v>
      </c>
      <c r="CN2650">
        <f t="shared" si="640"/>
        <v>-0.28694158180777513</v>
      </c>
      <c r="CO2650">
        <f t="shared" si="640"/>
        <v>-0.13662117757178671</v>
      </c>
      <c r="CP2650">
        <f t="shared" si="634"/>
        <v>-0.22529952388354521</v>
      </c>
      <c r="CQ2650">
        <f t="shared" si="634"/>
        <v>-0.21419160226713194</v>
      </c>
      <c r="CR2650">
        <f t="shared" si="634"/>
        <v>-0.26837784803098957</v>
      </c>
      <c r="CS2650">
        <f t="shared" si="634"/>
        <v>-0.12792901248503974</v>
      </c>
      <c r="CT2650">
        <f t="shared" si="634"/>
        <v>-0.15262944947551418</v>
      </c>
      <c r="CU2650">
        <f t="shared" si="634"/>
        <v>-9.1644382318053288E-2</v>
      </c>
      <c r="CV2650">
        <f t="shared" si="631"/>
        <v>1.7464674579970096</v>
      </c>
      <c r="CX2650">
        <f t="shared" si="636"/>
        <v>2.0419399971369421</v>
      </c>
      <c r="CY2650">
        <f t="shared" si="637"/>
        <v>2.0114423853503527</v>
      </c>
      <c r="CZ2650">
        <f t="shared" si="638"/>
        <v>9.3010432468551573E-4</v>
      </c>
    </row>
    <row r="2651" spans="1:104" x14ac:dyDescent="0.25">
      <c r="A2651">
        <v>2658</v>
      </c>
      <c r="B2651">
        <v>12867</v>
      </c>
      <c r="C2651">
        <v>8</v>
      </c>
      <c r="D2651">
        <v>5</v>
      </c>
      <c r="E2651">
        <v>2005</v>
      </c>
      <c r="F2651">
        <v>2006</v>
      </c>
      <c r="G2651">
        <v>0</v>
      </c>
      <c r="H2651">
        <v>1209</v>
      </c>
      <c r="I2651">
        <v>1209</v>
      </c>
      <c r="J2651">
        <v>1209</v>
      </c>
      <c r="K2651">
        <v>1044</v>
      </c>
      <c r="L2651">
        <v>2253</v>
      </c>
      <c r="M2651">
        <v>2</v>
      </c>
      <c r="N2651">
        <v>1</v>
      </c>
      <c r="O2651">
        <v>3</v>
      </c>
      <c r="P2651">
        <v>8</v>
      </c>
      <c r="Q2651">
        <v>1</v>
      </c>
      <c r="R2651">
        <v>2</v>
      </c>
      <c r="S2651">
        <v>575</v>
      </c>
      <c r="T2651">
        <v>243</v>
      </c>
      <c r="U2651">
        <v>142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1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5</v>
      </c>
      <c r="AX2651">
        <v>344133</v>
      </c>
      <c r="BB2651">
        <f t="shared" si="628"/>
        <v>0.29039664662899745</v>
      </c>
      <c r="BC2651">
        <f t="shared" si="628"/>
        <v>1.3780219317719313</v>
      </c>
      <c r="BD2651">
        <f t="shared" si="628"/>
        <v>-0.51240735344330679</v>
      </c>
      <c r="BE2651">
        <f t="shared" si="628"/>
        <v>1.1056686202511645</v>
      </c>
      <c r="BF2651">
        <f t="shared" si="628"/>
        <v>1.0210850385389951</v>
      </c>
      <c r="BG2651">
        <f t="shared" si="628"/>
        <v>-1.0132209009324593</v>
      </c>
      <c r="BH2651">
        <f t="shared" si="639"/>
        <v>1.451063795026085</v>
      </c>
      <c r="BI2651">
        <f t="shared" si="639"/>
        <v>0.36333592774551637</v>
      </c>
      <c r="BJ2651">
        <f t="shared" si="639"/>
        <v>0.13469698554542084</v>
      </c>
      <c r="BK2651">
        <f t="shared" si="639"/>
        <v>1.6474867646597695</v>
      </c>
      <c r="BL2651">
        <f t="shared" si="639"/>
        <v>1.5304993536293068</v>
      </c>
      <c r="BM2651">
        <f t="shared" si="639"/>
        <v>0.78965335510324319</v>
      </c>
      <c r="BN2651">
        <f t="shared" si="635"/>
        <v>1.2088203798343946</v>
      </c>
      <c r="BO2651">
        <f t="shared" si="635"/>
        <v>0.17344343439753029</v>
      </c>
      <c r="BP2651">
        <f t="shared" si="635"/>
        <v>0.96094259355460765</v>
      </c>
      <c r="BQ2651">
        <f t="shared" si="635"/>
        <v>0.60872532306641436</v>
      </c>
      <c r="BR2651">
        <f t="shared" si="635"/>
        <v>0.30404081389622228</v>
      </c>
      <c r="BS2651">
        <f t="shared" si="635"/>
        <v>0.47675499258629883</v>
      </c>
      <c r="BT2651">
        <f t="shared" si="635"/>
        <v>1.1965709963746696</v>
      </c>
      <c r="BU2651">
        <f t="shared" si="635"/>
        <v>1.4723730663969381</v>
      </c>
      <c r="BV2651">
        <f t="shared" si="635"/>
        <v>-0.35717256959863808</v>
      </c>
      <c r="BW2651">
        <f t="shared" si="635"/>
        <v>-0.10325810958507768</v>
      </c>
      <c r="BX2651">
        <f t="shared" si="635"/>
        <v>-4.71798068532421E-2</v>
      </c>
      <c r="BY2651">
        <f t="shared" si="642"/>
        <v>-0.1059703395244459</v>
      </c>
      <c r="BZ2651">
        <f t="shared" si="642"/>
        <v>-0.19657009570666342</v>
      </c>
      <c r="CA2651">
        <f t="shared" si="642"/>
        <v>-0.13449718289666615</v>
      </c>
      <c r="CB2651">
        <f t="shared" si="642"/>
        <v>-0.31011394532950831</v>
      </c>
      <c r="CC2651">
        <f t="shared" si="642"/>
        <v>-0.17748553263522798</v>
      </c>
      <c r="CD2651">
        <f t="shared" si="642"/>
        <v>-0.25505410597689637</v>
      </c>
      <c r="CE2651">
        <f t="shared" si="642"/>
        <v>-0.25381703953656021</v>
      </c>
      <c r="CF2651">
        <f t="shared" si="642"/>
        <v>-0.15071378989543877</v>
      </c>
      <c r="CG2651">
        <f t="shared" si="642"/>
        <v>-0.10861780008030536</v>
      </c>
      <c r="CH2651">
        <f t="shared" si="642"/>
        <v>-0.18882099759926541</v>
      </c>
      <c r="CI2651">
        <f t="shared" si="642"/>
        <v>-0.44619487448339101</v>
      </c>
      <c r="CJ2651">
        <f t="shared" si="642"/>
        <v>-0.16369571079412945</v>
      </c>
      <c r="CK2651">
        <f t="shared" si="641"/>
        <v>-9.7617598250793164E-2</v>
      </c>
      <c r="CL2651">
        <f t="shared" si="640"/>
        <v>3.9766367281542188</v>
      </c>
      <c r="CM2651">
        <f t="shared" si="640"/>
        <v>-0.23069011945429144</v>
      </c>
      <c r="CN2651">
        <f t="shared" si="640"/>
        <v>-0.28694158180777513</v>
      </c>
      <c r="CO2651">
        <f t="shared" si="640"/>
        <v>-0.13662117757178671</v>
      </c>
      <c r="CP2651">
        <f t="shared" si="634"/>
        <v>-0.22529952388354521</v>
      </c>
      <c r="CQ2651">
        <f t="shared" si="634"/>
        <v>-0.21419160226713194</v>
      </c>
      <c r="CR2651">
        <f t="shared" si="634"/>
        <v>-0.26837784803098957</v>
      </c>
      <c r="CS2651">
        <f t="shared" si="634"/>
        <v>-0.12792901248503974</v>
      </c>
      <c r="CT2651">
        <f t="shared" si="634"/>
        <v>-0.15262944947551418</v>
      </c>
      <c r="CU2651">
        <f t="shared" si="634"/>
        <v>-9.1644382318053288E-2</v>
      </c>
      <c r="CV2651">
        <f t="shared" si="631"/>
        <v>1.7464674579970096</v>
      </c>
      <c r="CX2651">
        <f t="shared" si="636"/>
        <v>2.1148852251703532</v>
      </c>
      <c r="CY2651">
        <f t="shared" si="637"/>
        <v>1.5080430934909614</v>
      </c>
      <c r="CZ2651">
        <f t="shared" si="638"/>
        <v>0.3682573727811882</v>
      </c>
    </row>
    <row r="2652" spans="1:104" x14ac:dyDescent="0.25">
      <c r="A2652">
        <v>2659</v>
      </c>
      <c r="B2652">
        <v>10672</v>
      </c>
      <c r="C2652">
        <v>8</v>
      </c>
      <c r="D2652">
        <v>5</v>
      </c>
      <c r="E2652">
        <v>2006</v>
      </c>
      <c r="F2652">
        <v>2006</v>
      </c>
      <c r="G2652">
        <v>0</v>
      </c>
      <c r="H2652">
        <v>1054</v>
      </c>
      <c r="I2652">
        <v>1054</v>
      </c>
      <c r="J2652">
        <v>1054</v>
      </c>
      <c r="K2652">
        <v>1335</v>
      </c>
      <c r="L2652">
        <v>2389</v>
      </c>
      <c r="M2652">
        <v>2</v>
      </c>
      <c r="N2652">
        <v>1</v>
      </c>
      <c r="O2652">
        <v>4</v>
      </c>
      <c r="P2652">
        <v>10</v>
      </c>
      <c r="Q2652">
        <v>1</v>
      </c>
      <c r="R2652">
        <v>3</v>
      </c>
      <c r="S2652">
        <v>672</v>
      </c>
      <c r="T2652">
        <v>176</v>
      </c>
      <c r="U2652">
        <v>64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1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5</v>
      </c>
      <c r="AX2652">
        <v>298236</v>
      </c>
      <c r="BB2652">
        <f t="shared" si="628"/>
        <v>4.6909822692807787E-2</v>
      </c>
      <c r="BC2652">
        <f t="shared" si="628"/>
        <v>1.3780219317719313</v>
      </c>
      <c r="BD2652">
        <f t="shared" si="628"/>
        <v>-0.51240735344330679</v>
      </c>
      <c r="BE2652">
        <f t="shared" si="628"/>
        <v>1.1390775527258938</v>
      </c>
      <c r="BF2652">
        <f t="shared" si="628"/>
        <v>1.0210850385389951</v>
      </c>
      <c r="BG2652">
        <f t="shared" si="628"/>
        <v>-1.0132209009324593</v>
      </c>
      <c r="BH2652">
        <f t="shared" si="639"/>
        <v>1.1015001388710672</v>
      </c>
      <c r="BI2652">
        <f t="shared" si="639"/>
        <v>-8.0493431289533277E-3</v>
      </c>
      <c r="BJ2652">
        <f t="shared" si="639"/>
        <v>-0.27959536333752982</v>
      </c>
      <c r="BK2652">
        <f t="shared" si="639"/>
        <v>2.3267397565868402</v>
      </c>
      <c r="BL2652">
        <f t="shared" si="639"/>
        <v>1.8078727248437327</v>
      </c>
      <c r="BM2652">
        <f t="shared" si="639"/>
        <v>0.78965335510324319</v>
      </c>
      <c r="BN2652">
        <f t="shared" si="635"/>
        <v>1.2088203798343946</v>
      </c>
      <c r="BO2652">
        <f t="shared" si="635"/>
        <v>1.407428343154661</v>
      </c>
      <c r="BP2652">
        <f t="shared" si="635"/>
        <v>2.2198193536698141</v>
      </c>
      <c r="BQ2652">
        <f t="shared" si="635"/>
        <v>0.60872532306641436</v>
      </c>
      <c r="BR2652">
        <f t="shared" si="635"/>
        <v>1.648693062085903</v>
      </c>
      <c r="BS2652">
        <f t="shared" si="635"/>
        <v>0.93860180291036155</v>
      </c>
      <c r="BT2652">
        <f t="shared" si="635"/>
        <v>0.65987233689793601</v>
      </c>
      <c r="BU2652">
        <f t="shared" si="635"/>
        <v>0.26871425722671899</v>
      </c>
      <c r="BV2652">
        <f t="shared" si="635"/>
        <v>-0.35717256959863808</v>
      </c>
      <c r="BW2652">
        <f t="shared" si="635"/>
        <v>-0.10325810958507768</v>
      </c>
      <c r="BX2652">
        <f t="shared" si="635"/>
        <v>-4.71798068532421E-2</v>
      </c>
      <c r="BY2652">
        <f t="shared" si="642"/>
        <v>-0.1059703395244459</v>
      </c>
      <c r="BZ2652">
        <f t="shared" si="642"/>
        <v>-0.19657009570666342</v>
      </c>
      <c r="CA2652">
        <f t="shared" si="642"/>
        <v>-0.13449718289666615</v>
      </c>
      <c r="CB2652">
        <f t="shared" si="642"/>
        <v>-0.31011394532950831</v>
      </c>
      <c r="CC2652">
        <f t="shared" si="642"/>
        <v>-0.17748553263522798</v>
      </c>
      <c r="CD2652">
        <f t="shared" si="642"/>
        <v>-0.25505410597689637</v>
      </c>
      <c r="CE2652">
        <f t="shared" si="642"/>
        <v>-0.25381703953656021</v>
      </c>
      <c r="CF2652">
        <f t="shared" si="642"/>
        <v>-0.15071378989543877</v>
      </c>
      <c r="CG2652">
        <f t="shared" si="642"/>
        <v>-0.10861780008030536</v>
      </c>
      <c r="CH2652">
        <f t="shared" si="642"/>
        <v>-0.18882099759926541</v>
      </c>
      <c r="CI2652">
        <f t="shared" si="642"/>
        <v>-0.44619487448339101</v>
      </c>
      <c r="CJ2652">
        <f t="shared" si="642"/>
        <v>-0.16369571079412945</v>
      </c>
      <c r="CK2652">
        <f t="shared" si="641"/>
        <v>-9.7617598250793164E-2</v>
      </c>
      <c r="CL2652">
        <f t="shared" si="640"/>
        <v>3.9766367281542188</v>
      </c>
      <c r="CM2652">
        <f t="shared" si="640"/>
        <v>-0.23069011945429144</v>
      </c>
      <c r="CN2652">
        <f t="shared" si="640"/>
        <v>-0.28694158180777513</v>
      </c>
      <c r="CO2652">
        <f t="shared" si="640"/>
        <v>-0.13662117757178671</v>
      </c>
      <c r="CP2652">
        <f t="shared" si="634"/>
        <v>-0.22529952388354521</v>
      </c>
      <c r="CQ2652">
        <f t="shared" si="634"/>
        <v>-0.21419160226713194</v>
      </c>
      <c r="CR2652">
        <f t="shared" si="634"/>
        <v>-0.26837784803098957</v>
      </c>
      <c r="CS2652">
        <f t="shared" si="634"/>
        <v>-0.12792901248503974</v>
      </c>
      <c r="CT2652">
        <f t="shared" si="634"/>
        <v>-0.15262944947551418</v>
      </c>
      <c r="CU2652">
        <f t="shared" si="634"/>
        <v>-9.1644382318053288E-2</v>
      </c>
      <c r="CV2652">
        <f t="shared" si="631"/>
        <v>1.7464674579970096</v>
      </c>
      <c r="CX2652">
        <f t="shared" si="636"/>
        <v>1.5205363646964565</v>
      </c>
      <c r="CY2652">
        <f t="shared" si="637"/>
        <v>1.5467037692031946</v>
      </c>
      <c r="CZ2652">
        <f t="shared" si="638"/>
        <v>6.8473305861926036E-4</v>
      </c>
    </row>
    <row r="2653" spans="1:104" x14ac:dyDescent="0.25">
      <c r="A2653">
        <v>2660</v>
      </c>
      <c r="B2653">
        <v>11643</v>
      </c>
      <c r="C2653">
        <v>8</v>
      </c>
      <c r="D2653">
        <v>5</v>
      </c>
      <c r="E2653">
        <v>2005</v>
      </c>
      <c r="F2653">
        <v>2006</v>
      </c>
      <c r="G2653">
        <v>880</v>
      </c>
      <c r="H2653">
        <v>644</v>
      </c>
      <c r="I2653">
        <v>1524</v>
      </c>
      <c r="J2653">
        <v>1544</v>
      </c>
      <c r="K2653">
        <v>814</v>
      </c>
      <c r="L2653">
        <v>2358</v>
      </c>
      <c r="M2653">
        <v>2</v>
      </c>
      <c r="N2653">
        <v>1</v>
      </c>
      <c r="O2653">
        <v>4</v>
      </c>
      <c r="P2653">
        <v>10</v>
      </c>
      <c r="Q2653">
        <v>1</v>
      </c>
      <c r="R2653">
        <v>3</v>
      </c>
      <c r="S2653">
        <v>784</v>
      </c>
      <c r="T2653">
        <v>120</v>
      </c>
      <c r="U2653">
        <v>34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1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5</v>
      </c>
      <c r="AX2653">
        <v>329900</v>
      </c>
      <c r="BB2653">
        <f t="shared" ref="BB2653:BQ2677" si="643">(B2653-B$2)/B$3</f>
        <v>0.1546208505023933</v>
      </c>
      <c r="BC2653">
        <f t="shared" si="643"/>
        <v>1.3780219317719313</v>
      </c>
      <c r="BD2653">
        <f t="shared" si="643"/>
        <v>-0.51240735344330679</v>
      </c>
      <c r="BE2653">
        <f t="shared" si="643"/>
        <v>1.1056686202511645</v>
      </c>
      <c r="BF2653">
        <f t="shared" si="643"/>
        <v>1.0210850385389951</v>
      </c>
      <c r="BG2653">
        <f t="shared" si="643"/>
        <v>0.99489682666810419</v>
      </c>
      <c r="BH2653">
        <f t="shared" si="639"/>
        <v>0.17684788710618146</v>
      </c>
      <c r="BI2653">
        <f t="shared" si="639"/>
        <v>1.1180866395226645</v>
      </c>
      <c r="BJ2653">
        <f t="shared" si="639"/>
        <v>1.0301030299053464</v>
      </c>
      <c r="BK2653">
        <f t="shared" si="639"/>
        <v>1.1106201387380299</v>
      </c>
      <c r="BL2653">
        <f t="shared" si="639"/>
        <v>1.7446479122875034</v>
      </c>
      <c r="BM2653">
        <f t="shared" si="639"/>
        <v>0.78965335510324319</v>
      </c>
      <c r="BN2653">
        <f t="shared" si="635"/>
        <v>1.2088203798343946</v>
      </c>
      <c r="BO2653">
        <f t="shared" si="635"/>
        <v>1.407428343154661</v>
      </c>
      <c r="BP2653">
        <f t="shared" si="635"/>
        <v>2.2198193536698141</v>
      </c>
      <c r="BQ2653">
        <f t="shared" si="635"/>
        <v>0.60872532306641436</v>
      </c>
      <c r="BR2653">
        <f t="shared" si="635"/>
        <v>1.648693062085903</v>
      </c>
      <c r="BS2653">
        <f t="shared" si="635"/>
        <v>1.4718682230783515</v>
      </c>
      <c r="BT2653">
        <f t="shared" si="635"/>
        <v>0.21128838270842745</v>
      </c>
      <c r="BU2653">
        <f t="shared" si="635"/>
        <v>-0.19423143860798064</v>
      </c>
      <c r="BV2653">
        <f t="shared" si="635"/>
        <v>-0.35717256959863808</v>
      </c>
      <c r="BW2653">
        <f t="shared" si="635"/>
        <v>-0.10325810958507768</v>
      </c>
      <c r="BX2653">
        <f t="shared" si="635"/>
        <v>-4.71798068532421E-2</v>
      </c>
      <c r="BY2653">
        <f t="shared" si="642"/>
        <v>-0.1059703395244459</v>
      </c>
      <c r="BZ2653">
        <f t="shared" si="642"/>
        <v>-0.19657009570666342</v>
      </c>
      <c r="CA2653">
        <f t="shared" si="642"/>
        <v>-0.13449718289666615</v>
      </c>
      <c r="CB2653">
        <f t="shared" si="642"/>
        <v>-0.31011394532950831</v>
      </c>
      <c r="CC2653">
        <f t="shared" si="642"/>
        <v>-0.17748553263522798</v>
      </c>
      <c r="CD2653">
        <f t="shared" si="642"/>
        <v>-0.25505410597689637</v>
      </c>
      <c r="CE2653">
        <f t="shared" si="642"/>
        <v>-0.25381703953656021</v>
      </c>
      <c r="CF2653">
        <f t="shared" si="642"/>
        <v>-0.15071378989543877</v>
      </c>
      <c r="CG2653">
        <f t="shared" si="642"/>
        <v>-0.10861780008030536</v>
      </c>
      <c r="CH2653">
        <f t="shared" si="642"/>
        <v>-0.18882099759926541</v>
      </c>
      <c r="CI2653">
        <f t="shared" si="642"/>
        <v>-0.44619487448339101</v>
      </c>
      <c r="CJ2653">
        <f t="shared" si="642"/>
        <v>-0.16369571079412945</v>
      </c>
      <c r="CK2653">
        <f t="shared" si="641"/>
        <v>-9.7617598250793164E-2</v>
      </c>
      <c r="CL2653">
        <f t="shared" si="640"/>
        <v>3.9766367281542188</v>
      </c>
      <c r="CM2653">
        <f t="shared" si="640"/>
        <v>-0.23069011945429144</v>
      </c>
      <c r="CN2653">
        <f t="shared" si="640"/>
        <v>-0.28694158180777513</v>
      </c>
      <c r="CO2653">
        <f t="shared" si="640"/>
        <v>-0.13662117757178671</v>
      </c>
      <c r="CP2653">
        <f t="shared" si="634"/>
        <v>-0.22529952388354521</v>
      </c>
      <c r="CQ2653">
        <f t="shared" si="634"/>
        <v>-0.21419160226713194</v>
      </c>
      <c r="CR2653">
        <f t="shared" si="634"/>
        <v>-0.26837784803098957</v>
      </c>
      <c r="CS2653">
        <f t="shared" si="634"/>
        <v>-0.12792901248503974</v>
      </c>
      <c r="CT2653">
        <f t="shared" si="634"/>
        <v>-0.15262944947551418</v>
      </c>
      <c r="CU2653">
        <f t="shared" si="634"/>
        <v>-9.1644382318053288E-2</v>
      </c>
      <c r="CV2653">
        <f t="shared" si="631"/>
        <v>1.7464674579970096</v>
      </c>
      <c r="CX2653">
        <f t="shared" si="636"/>
        <v>1.9305732367805897</v>
      </c>
      <c r="CY2653">
        <f t="shared" si="637"/>
        <v>1.9452858166460192</v>
      </c>
      <c r="CZ2653">
        <f t="shared" si="638"/>
        <v>2.1646000629664181E-4</v>
      </c>
    </row>
    <row r="2654" spans="1:104" x14ac:dyDescent="0.25">
      <c r="A2654">
        <v>2661</v>
      </c>
      <c r="B2654">
        <v>13758</v>
      </c>
      <c r="C2654">
        <v>9</v>
      </c>
      <c r="D2654">
        <v>5</v>
      </c>
      <c r="E2654">
        <v>2005</v>
      </c>
      <c r="F2654">
        <v>2006</v>
      </c>
      <c r="G2654">
        <v>1232</v>
      </c>
      <c r="H2654">
        <v>560</v>
      </c>
      <c r="I2654">
        <v>1792</v>
      </c>
      <c r="J2654">
        <v>1792</v>
      </c>
      <c r="K2654">
        <v>0</v>
      </c>
      <c r="L2654">
        <v>1792</v>
      </c>
      <c r="M2654">
        <v>2</v>
      </c>
      <c r="N2654">
        <v>0</v>
      </c>
      <c r="O2654">
        <v>2</v>
      </c>
      <c r="P2654">
        <v>6</v>
      </c>
      <c r="Q2654">
        <v>1</v>
      </c>
      <c r="R2654">
        <v>3</v>
      </c>
      <c r="S2654">
        <v>925</v>
      </c>
      <c r="T2654">
        <v>204</v>
      </c>
      <c r="U2654">
        <v>49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1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5</v>
      </c>
      <c r="AX2654">
        <v>372397</v>
      </c>
      <c r="BB2654">
        <f t="shared" si="643"/>
        <v>0.38923343939762844</v>
      </c>
      <c r="BC2654">
        <f t="shared" si="643"/>
        <v>2.1032966327045264</v>
      </c>
      <c r="BD2654">
        <f t="shared" si="643"/>
        <v>-0.51240735344330679</v>
      </c>
      <c r="BE2654">
        <f t="shared" si="643"/>
        <v>1.1056686202511645</v>
      </c>
      <c r="BF2654">
        <f t="shared" si="643"/>
        <v>1.0210850385389951</v>
      </c>
      <c r="BG2654">
        <f t="shared" si="643"/>
        <v>1.7981439177083296</v>
      </c>
      <c r="BH2654">
        <f t="shared" si="639"/>
        <v>-1.2593062035892685E-2</v>
      </c>
      <c r="BI2654">
        <f t="shared" si="639"/>
        <v>1.7602237530346507</v>
      </c>
      <c r="BJ2654">
        <f t="shared" si="639"/>
        <v>1.6929707881180676</v>
      </c>
      <c r="BK2654">
        <f t="shared" si="639"/>
        <v>-0.78942087648064874</v>
      </c>
      <c r="BL2654">
        <f t="shared" si="639"/>
        <v>0.59028520561570053</v>
      </c>
      <c r="BM2654">
        <f t="shared" si="639"/>
        <v>0.78965335510324319</v>
      </c>
      <c r="BN2654">
        <f t="shared" si="635"/>
        <v>-0.76924933262188744</v>
      </c>
      <c r="BO2654">
        <f t="shared" si="635"/>
        <v>-1.0605414743596004</v>
      </c>
      <c r="BP2654">
        <f t="shared" si="635"/>
        <v>-0.29793416656059907</v>
      </c>
      <c r="BQ2654">
        <f t="shared" si="635"/>
        <v>0.60872532306641436</v>
      </c>
      <c r="BR2654">
        <f t="shared" si="635"/>
        <v>1.648693062085903</v>
      </c>
      <c r="BS2654">
        <f t="shared" si="635"/>
        <v>2.1432125556112673</v>
      </c>
      <c r="BT2654">
        <f t="shared" si="635"/>
        <v>0.88416431399269035</v>
      </c>
      <c r="BU2654">
        <f t="shared" si="635"/>
        <v>3.7241409309369179E-2</v>
      </c>
      <c r="BV2654">
        <f t="shared" si="635"/>
        <v>-0.35717256959863808</v>
      </c>
      <c r="BW2654">
        <f t="shared" si="635"/>
        <v>-0.10325810958507768</v>
      </c>
      <c r="BX2654">
        <f t="shared" si="635"/>
        <v>-4.71798068532421E-2</v>
      </c>
      <c r="BY2654">
        <f t="shared" si="642"/>
        <v>-0.1059703395244459</v>
      </c>
      <c r="BZ2654">
        <f t="shared" si="642"/>
        <v>-0.19657009570666342</v>
      </c>
      <c r="CA2654">
        <f t="shared" si="642"/>
        <v>-0.13449718289666615</v>
      </c>
      <c r="CB2654">
        <f t="shared" si="642"/>
        <v>-0.31011394532950831</v>
      </c>
      <c r="CC2654">
        <f t="shared" si="642"/>
        <v>-0.17748553263522798</v>
      </c>
      <c r="CD2654">
        <f t="shared" si="642"/>
        <v>-0.25505410597689637</v>
      </c>
      <c r="CE2654">
        <f t="shared" si="642"/>
        <v>-0.25381703953656021</v>
      </c>
      <c r="CF2654">
        <f t="shared" si="642"/>
        <v>-0.15071378989543877</v>
      </c>
      <c r="CG2654">
        <f t="shared" si="642"/>
        <v>-0.10861780008030536</v>
      </c>
      <c r="CH2654">
        <f t="shared" si="642"/>
        <v>-0.18882099759926541</v>
      </c>
      <c r="CI2654">
        <f t="shared" si="642"/>
        <v>-0.44619487448339101</v>
      </c>
      <c r="CJ2654">
        <f t="shared" si="642"/>
        <v>-0.16369571079412945</v>
      </c>
      <c r="CK2654">
        <f t="shared" si="641"/>
        <v>-9.7617598250793164E-2</v>
      </c>
      <c r="CL2654">
        <f t="shared" si="640"/>
        <v>3.9766367281542188</v>
      </c>
      <c r="CM2654">
        <f t="shared" si="640"/>
        <v>-0.23069011945429144</v>
      </c>
      <c r="CN2654">
        <f t="shared" si="640"/>
        <v>-0.28694158180777513</v>
      </c>
      <c r="CO2654">
        <f t="shared" si="640"/>
        <v>-0.13662117757178671</v>
      </c>
      <c r="CP2654">
        <f t="shared" si="634"/>
        <v>-0.22529952388354521</v>
      </c>
      <c r="CQ2654">
        <f t="shared" si="634"/>
        <v>-0.21419160226713194</v>
      </c>
      <c r="CR2654">
        <f t="shared" si="634"/>
        <v>-0.26837784803098957</v>
      </c>
      <c r="CS2654">
        <f t="shared" si="634"/>
        <v>-0.12792901248503974</v>
      </c>
      <c r="CT2654">
        <f t="shared" si="634"/>
        <v>-0.15262944947551418</v>
      </c>
      <c r="CU2654">
        <f t="shared" si="634"/>
        <v>-9.1644382318053288E-2</v>
      </c>
      <c r="CV2654">
        <f t="shared" si="631"/>
        <v>1.7464674579970096</v>
      </c>
      <c r="CX2654">
        <f t="shared" si="636"/>
        <v>2.4808933780438354</v>
      </c>
      <c r="CY2654">
        <f t="shared" si="637"/>
        <v>2.0581587747413619</v>
      </c>
      <c r="CZ2654">
        <f t="shared" si="638"/>
        <v>0.17870454482929962</v>
      </c>
    </row>
    <row r="2655" spans="1:104" x14ac:dyDescent="0.25">
      <c r="A2655">
        <v>2662</v>
      </c>
      <c r="B2655">
        <v>14828</v>
      </c>
      <c r="C2655">
        <v>9</v>
      </c>
      <c r="D2655">
        <v>5</v>
      </c>
      <c r="E2655">
        <v>2004</v>
      </c>
      <c r="F2655">
        <v>2005</v>
      </c>
      <c r="G2655">
        <v>1383</v>
      </c>
      <c r="H2655">
        <v>397</v>
      </c>
      <c r="I2655">
        <v>1780</v>
      </c>
      <c r="J2655">
        <v>1780</v>
      </c>
      <c r="K2655">
        <v>0</v>
      </c>
      <c r="L2655">
        <v>1780</v>
      </c>
      <c r="M2655">
        <v>2</v>
      </c>
      <c r="N2655">
        <v>0</v>
      </c>
      <c r="O2655">
        <v>2</v>
      </c>
      <c r="P2655">
        <v>7</v>
      </c>
      <c r="Q2655">
        <v>1</v>
      </c>
      <c r="R2655">
        <v>3</v>
      </c>
      <c r="S2655">
        <v>816</v>
      </c>
      <c r="T2655">
        <v>144</v>
      </c>
      <c r="U2655">
        <v>68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1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5</v>
      </c>
      <c r="AX2655">
        <v>378000</v>
      </c>
      <c r="BB2655">
        <f t="shared" si="643"/>
        <v>0.50792633307039514</v>
      </c>
      <c r="BC2655">
        <f t="shared" si="643"/>
        <v>2.1032966327045264</v>
      </c>
      <c r="BD2655">
        <f t="shared" si="643"/>
        <v>-0.51240735344330679</v>
      </c>
      <c r="BE2655">
        <f t="shared" si="643"/>
        <v>1.0722596877764352</v>
      </c>
      <c r="BF2655">
        <f t="shared" si="643"/>
        <v>0.97264136248812039</v>
      </c>
      <c r="BG2655">
        <f t="shared" si="643"/>
        <v>2.1427186641488811</v>
      </c>
      <c r="BH2655">
        <f t="shared" si="639"/>
        <v>-0.38019871334729843</v>
      </c>
      <c r="BI2655">
        <f t="shared" si="639"/>
        <v>1.7314713449669499</v>
      </c>
      <c r="BJ2655">
        <f t="shared" si="639"/>
        <v>1.660896541752936</v>
      </c>
      <c r="BK2655">
        <f t="shared" si="639"/>
        <v>-0.78942087648064874</v>
      </c>
      <c r="BL2655">
        <f t="shared" si="639"/>
        <v>0.56581108462619234</v>
      </c>
      <c r="BM2655">
        <f t="shared" si="639"/>
        <v>0.78965335510324319</v>
      </c>
      <c r="BN2655">
        <f t="shared" si="635"/>
        <v>-0.76924933262188744</v>
      </c>
      <c r="BO2655">
        <f t="shared" si="635"/>
        <v>-1.0605414743596004</v>
      </c>
      <c r="BP2655">
        <f t="shared" si="635"/>
        <v>0.33150421349700426</v>
      </c>
      <c r="BQ2655">
        <f t="shared" si="635"/>
        <v>0.60872532306641436</v>
      </c>
      <c r="BR2655">
        <f t="shared" si="635"/>
        <v>1.648693062085903</v>
      </c>
      <c r="BS2655">
        <f t="shared" si="635"/>
        <v>1.6242300574120629</v>
      </c>
      <c r="BT2655">
        <f t="shared" si="635"/>
        <v>0.4035386487896454</v>
      </c>
      <c r="BU2655">
        <f t="shared" si="635"/>
        <v>0.33044035000467897</v>
      </c>
      <c r="BV2655">
        <f t="shared" si="635"/>
        <v>-0.35717256959863808</v>
      </c>
      <c r="BW2655">
        <f t="shared" si="635"/>
        <v>-0.10325810958507768</v>
      </c>
      <c r="BX2655">
        <f t="shared" si="635"/>
        <v>-4.71798068532421E-2</v>
      </c>
      <c r="BY2655">
        <f t="shared" si="642"/>
        <v>-0.1059703395244459</v>
      </c>
      <c r="BZ2655">
        <f t="shared" si="642"/>
        <v>-0.19657009570666342</v>
      </c>
      <c r="CA2655">
        <f t="shared" si="642"/>
        <v>-0.13449718289666615</v>
      </c>
      <c r="CB2655">
        <f t="shared" si="642"/>
        <v>-0.31011394532950831</v>
      </c>
      <c r="CC2655">
        <f t="shared" si="642"/>
        <v>-0.17748553263522798</v>
      </c>
      <c r="CD2655">
        <f t="shared" si="642"/>
        <v>-0.25505410597689637</v>
      </c>
      <c r="CE2655">
        <f t="shared" si="642"/>
        <v>-0.25381703953656021</v>
      </c>
      <c r="CF2655">
        <f t="shared" si="642"/>
        <v>-0.15071378989543877</v>
      </c>
      <c r="CG2655">
        <f t="shared" si="642"/>
        <v>-0.10861780008030536</v>
      </c>
      <c r="CH2655">
        <f t="shared" si="642"/>
        <v>-0.18882099759926541</v>
      </c>
      <c r="CI2655">
        <f t="shared" si="642"/>
        <v>-0.44619487448339101</v>
      </c>
      <c r="CJ2655">
        <f t="shared" si="642"/>
        <v>-0.16369571079412945</v>
      </c>
      <c r="CK2655">
        <f t="shared" si="641"/>
        <v>-9.7617598250793164E-2</v>
      </c>
      <c r="CL2655">
        <f t="shared" si="640"/>
        <v>3.9766367281542188</v>
      </c>
      <c r="CM2655">
        <f t="shared" si="640"/>
        <v>-0.23069011945429144</v>
      </c>
      <c r="CN2655">
        <f t="shared" si="640"/>
        <v>-0.28694158180777513</v>
      </c>
      <c r="CO2655">
        <f t="shared" si="640"/>
        <v>-0.13662117757178671</v>
      </c>
      <c r="CP2655">
        <f t="shared" si="634"/>
        <v>-0.22529952388354521</v>
      </c>
      <c r="CQ2655">
        <f t="shared" si="634"/>
        <v>-0.21419160226713194</v>
      </c>
      <c r="CR2655">
        <f t="shared" si="634"/>
        <v>-0.26837784803098957</v>
      </c>
      <c r="CS2655">
        <f t="shared" si="634"/>
        <v>-0.12792901248503974</v>
      </c>
      <c r="CT2655">
        <f t="shared" si="634"/>
        <v>-0.15262944947551418</v>
      </c>
      <c r="CU2655">
        <f t="shared" si="634"/>
        <v>-9.1644382318053288E-2</v>
      </c>
      <c r="CV2655">
        <f t="shared" si="631"/>
        <v>1.7464674579970096</v>
      </c>
      <c r="CX2655">
        <f t="shared" si="636"/>
        <v>2.5534501173783286</v>
      </c>
      <c r="CY2655">
        <f t="shared" si="637"/>
        <v>2.0656112461944951</v>
      </c>
      <c r="CZ2655">
        <f t="shared" si="638"/>
        <v>0.2379867642379169</v>
      </c>
    </row>
    <row r="2656" spans="1:104" x14ac:dyDescent="0.25">
      <c r="A2656">
        <v>2663</v>
      </c>
      <c r="B2656">
        <v>13215</v>
      </c>
      <c r="C2656">
        <v>8</v>
      </c>
      <c r="D2656">
        <v>5</v>
      </c>
      <c r="E2656">
        <v>2004</v>
      </c>
      <c r="F2656">
        <v>2004</v>
      </c>
      <c r="G2656">
        <v>994</v>
      </c>
      <c r="H2656">
        <v>426</v>
      </c>
      <c r="I2656">
        <v>1420</v>
      </c>
      <c r="J2656">
        <v>1426</v>
      </c>
      <c r="K2656">
        <v>488</v>
      </c>
      <c r="L2656">
        <v>1914</v>
      </c>
      <c r="M2656">
        <v>2</v>
      </c>
      <c r="N2656">
        <v>1</v>
      </c>
      <c r="O2656">
        <v>3</v>
      </c>
      <c r="P2656">
        <v>9</v>
      </c>
      <c r="Q2656">
        <v>1</v>
      </c>
      <c r="R2656">
        <v>3</v>
      </c>
      <c r="S2656">
        <v>746</v>
      </c>
      <c r="T2656">
        <v>168</v>
      </c>
      <c r="U2656">
        <v>127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4</v>
      </c>
      <c r="AX2656">
        <v>279000</v>
      </c>
      <c r="BB2656">
        <f t="shared" si="643"/>
        <v>0.32899956905714961</v>
      </c>
      <c r="BC2656">
        <f t="shared" si="643"/>
        <v>1.3780219317719313</v>
      </c>
      <c r="BD2656">
        <f t="shared" si="643"/>
        <v>-0.51240735344330679</v>
      </c>
      <c r="BE2656">
        <f t="shared" si="643"/>
        <v>1.0722596877764352</v>
      </c>
      <c r="BF2656">
        <f t="shared" si="643"/>
        <v>0.92419768643724554</v>
      </c>
      <c r="BG2656">
        <f t="shared" si="643"/>
        <v>1.2550393504709045</v>
      </c>
      <c r="BH2656">
        <f t="shared" si="639"/>
        <v>-0.31479648090539192</v>
      </c>
      <c r="BI2656">
        <f t="shared" si="639"/>
        <v>0.86889910293592343</v>
      </c>
      <c r="BJ2656">
        <f t="shared" si="639"/>
        <v>0.71470627398155184</v>
      </c>
      <c r="BK2656">
        <f t="shared" si="639"/>
        <v>0.34967005156199882</v>
      </c>
      <c r="BL2656">
        <f t="shared" si="639"/>
        <v>0.8391054356757004</v>
      </c>
      <c r="BM2656">
        <f t="shared" si="639"/>
        <v>0.78965335510324319</v>
      </c>
      <c r="BN2656">
        <f t="shared" si="635"/>
        <v>1.2088203798343946</v>
      </c>
      <c r="BO2656">
        <f t="shared" si="635"/>
        <v>0.17344343439753029</v>
      </c>
      <c r="BP2656">
        <f t="shared" si="635"/>
        <v>1.590380973612211</v>
      </c>
      <c r="BQ2656">
        <f t="shared" si="635"/>
        <v>0.60872532306641436</v>
      </c>
      <c r="BR2656">
        <f t="shared" si="635"/>
        <v>1.648693062085903</v>
      </c>
      <c r="BS2656">
        <f t="shared" ref="BS2656:CA2687" si="644">(S2656-S$2)/S$3</f>
        <v>1.2909385448070692</v>
      </c>
      <c r="BT2656">
        <f t="shared" si="644"/>
        <v>0.59578891487086338</v>
      </c>
      <c r="BU2656">
        <f t="shared" si="644"/>
        <v>1.2409002184795881</v>
      </c>
      <c r="BV2656">
        <f t="shared" si="644"/>
        <v>-0.35717256959863808</v>
      </c>
      <c r="BW2656">
        <f t="shared" si="644"/>
        <v>-0.10325810958507768</v>
      </c>
      <c r="BX2656">
        <f t="shared" si="644"/>
        <v>-4.71798068532421E-2</v>
      </c>
      <c r="BY2656">
        <f t="shared" si="642"/>
        <v>-0.1059703395244459</v>
      </c>
      <c r="BZ2656">
        <f t="shared" si="642"/>
        <v>-0.19657009570666342</v>
      </c>
      <c r="CA2656">
        <f t="shared" si="642"/>
        <v>-0.13449718289666615</v>
      </c>
      <c r="CB2656">
        <f t="shared" si="642"/>
        <v>-0.31011394532950831</v>
      </c>
      <c r="CC2656">
        <f t="shared" si="642"/>
        <v>-0.17748553263522798</v>
      </c>
      <c r="CD2656">
        <f t="shared" si="642"/>
        <v>-0.25505410597689637</v>
      </c>
      <c r="CE2656">
        <f t="shared" si="642"/>
        <v>-0.25381703953656021</v>
      </c>
      <c r="CF2656">
        <f t="shared" si="642"/>
        <v>-0.15071378989543877</v>
      </c>
      <c r="CG2656">
        <f t="shared" si="642"/>
        <v>-0.10861780008030536</v>
      </c>
      <c r="CH2656">
        <f t="shared" si="642"/>
        <v>-0.18882099759926541</v>
      </c>
      <c r="CI2656">
        <f t="shared" si="642"/>
        <v>-0.44619487448339101</v>
      </c>
      <c r="CJ2656">
        <f t="shared" si="642"/>
        <v>-0.16369571079412945</v>
      </c>
      <c r="CK2656">
        <f t="shared" si="641"/>
        <v>-9.7617598250793164E-2</v>
      </c>
      <c r="CL2656">
        <f t="shared" si="640"/>
        <v>3.9766367281542188</v>
      </c>
      <c r="CM2656">
        <f t="shared" si="640"/>
        <v>-0.23069011945429144</v>
      </c>
      <c r="CN2656">
        <f t="shared" si="640"/>
        <v>-0.28694158180777513</v>
      </c>
      <c r="CO2656">
        <f t="shared" si="640"/>
        <v>-0.13662117757178671</v>
      </c>
      <c r="CP2656">
        <f t="shared" si="634"/>
        <v>-0.22529952388354521</v>
      </c>
      <c r="CQ2656">
        <f t="shared" si="634"/>
        <v>-0.21419160226713194</v>
      </c>
      <c r="CR2656">
        <f t="shared" si="634"/>
        <v>-0.26837784803098957</v>
      </c>
      <c r="CS2656">
        <f t="shared" si="634"/>
        <v>-0.12792901248503974</v>
      </c>
      <c r="CT2656">
        <f t="shared" si="634"/>
        <v>-0.15262944947551418</v>
      </c>
      <c r="CU2656">
        <f t="shared" si="634"/>
        <v>-9.1644382318053288E-2</v>
      </c>
      <c r="CV2656">
        <f t="shared" si="631"/>
        <v>0.58430796653874073</v>
      </c>
      <c r="CX2656">
        <f t="shared" si="636"/>
        <v>1.27143741095055</v>
      </c>
      <c r="CY2656">
        <f t="shared" si="637"/>
        <v>1.6941826872975463</v>
      </c>
      <c r="CZ2656">
        <f t="shared" si="638"/>
        <v>0.17871356867369828</v>
      </c>
    </row>
    <row r="2657" spans="1:104" x14ac:dyDescent="0.25">
      <c r="A2657">
        <v>2664</v>
      </c>
      <c r="B2657">
        <v>5911</v>
      </c>
      <c r="C2657">
        <v>9</v>
      </c>
      <c r="D2657">
        <v>5</v>
      </c>
      <c r="E2657">
        <v>2005</v>
      </c>
      <c r="F2657">
        <v>2005</v>
      </c>
      <c r="G2657">
        <v>472</v>
      </c>
      <c r="H2657">
        <v>1088</v>
      </c>
      <c r="I2657">
        <v>1560</v>
      </c>
      <c r="J2657">
        <v>1565</v>
      </c>
      <c r="K2657">
        <v>0</v>
      </c>
      <c r="L2657">
        <v>1565</v>
      </c>
      <c r="M2657">
        <v>2</v>
      </c>
      <c r="N2657">
        <v>0</v>
      </c>
      <c r="O2657">
        <v>2</v>
      </c>
      <c r="P2657">
        <v>6</v>
      </c>
      <c r="Q2657">
        <v>1</v>
      </c>
      <c r="R2657">
        <v>2</v>
      </c>
      <c r="S2657">
        <v>556</v>
      </c>
      <c r="T2657">
        <v>196</v>
      </c>
      <c r="U2657">
        <v>56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1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5</v>
      </c>
      <c r="AX2657">
        <v>282500</v>
      </c>
      <c r="BB2657">
        <f t="shared" si="643"/>
        <v>-0.48121809018199813</v>
      </c>
      <c r="BC2657">
        <f t="shared" si="643"/>
        <v>2.1032966327045264</v>
      </c>
      <c r="BD2657">
        <f t="shared" si="643"/>
        <v>-0.51240735344330679</v>
      </c>
      <c r="BE2657">
        <f t="shared" si="643"/>
        <v>1.1056686202511645</v>
      </c>
      <c r="BF2657">
        <f t="shared" si="643"/>
        <v>0.97264136248812039</v>
      </c>
      <c r="BG2657">
        <f t="shared" si="643"/>
        <v>6.3860425689661132E-2</v>
      </c>
      <c r="BH2657">
        <f t="shared" si="639"/>
        <v>1.1781786182857161</v>
      </c>
      <c r="BI2657">
        <f t="shared" si="639"/>
        <v>1.2043438637257671</v>
      </c>
      <c r="BJ2657">
        <f t="shared" si="639"/>
        <v>1.0862329610443269</v>
      </c>
      <c r="BK2657">
        <f t="shared" si="639"/>
        <v>-0.78942087648064874</v>
      </c>
      <c r="BL2657">
        <f t="shared" si="639"/>
        <v>0.12731641689750395</v>
      </c>
      <c r="BM2657">
        <f t="shared" si="639"/>
        <v>0.78965335510324319</v>
      </c>
      <c r="BN2657">
        <f t="shared" si="639"/>
        <v>-0.76924933262188744</v>
      </c>
      <c r="BO2657">
        <f t="shared" si="639"/>
        <v>-1.0605414743596004</v>
      </c>
      <c r="BP2657">
        <f t="shared" si="639"/>
        <v>-0.29793416656059907</v>
      </c>
      <c r="BQ2657">
        <f t="shared" si="639"/>
        <v>0.60872532306641436</v>
      </c>
      <c r="BR2657">
        <f t="shared" si="639"/>
        <v>0.30404081389622228</v>
      </c>
      <c r="BS2657">
        <f t="shared" si="644"/>
        <v>0.3862901534506577</v>
      </c>
      <c r="BT2657">
        <f t="shared" si="644"/>
        <v>0.82008089196561762</v>
      </c>
      <c r="BU2657">
        <f t="shared" si="644"/>
        <v>0.1452620716707991</v>
      </c>
      <c r="BV2657">
        <f t="shared" si="644"/>
        <v>-0.35717256959863808</v>
      </c>
      <c r="BW2657">
        <f t="shared" si="644"/>
        <v>-0.10325810958507768</v>
      </c>
      <c r="BX2657">
        <f t="shared" si="644"/>
        <v>-4.71798068532421E-2</v>
      </c>
      <c r="BY2657">
        <f t="shared" si="642"/>
        <v>-0.1059703395244459</v>
      </c>
      <c r="BZ2657">
        <f t="shared" si="642"/>
        <v>-0.19657009570666342</v>
      </c>
      <c r="CA2657">
        <f t="shared" si="642"/>
        <v>-0.13449718289666615</v>
      </c>
      <c r="CB2657">
        <f t="shared" si="642"/>
        <v>-0.31011394532950831</v>
      </c>
      <c r="CC2657">
        <f t="shared" si="642"/>
        <v>-0.17748553263522798</v>
      </c>
      <c r="CD2657">
        <f t="shared" si="642"/>
        <v>-0.25505410597689637</v>
      </c>
      <c r="CE2657">
        <f t="shared" si="642"/>
        <v>-0.25381703953656021</v>
      </c>
      <c r="CF2657">
        <f t="shared" si="642"/>
        <v>-0.15071378989543877</v>
      </c>
      <c r="CG2657">
        <f t="shared" si="642"/>
        <v>-0.10861780008030536</v>
      </c>
      <c r="CH2657">
        <f t="shared" si="642"/>
        <v>-0.18882099759926541</v>
      </c>
      <c r="CI2657">
        <f t="shared" si="642"/>
        <v>-0.44619487448339101</v>
      </c>
      <c r="CJ2657">
        <f t="shared" si="642"/>
        <v>-0.16369571079412945</v>
      </c>
      <c r="CK2657">
        <f t="shared" si="641"/>
        <v>-9.7617598250793164E-2</v>
      </c>
      <c r="CL2657">
        <f t="shared" si="640"/>
        <v>3.9766367281542188</v>
      </c>
      <c r="CM2657">
        <f t="shared" si="640"/>
        <v>-0.23069011945429144</v>
      </c>
      <c r="CN2657">
        <f t="shared" si="640"/>
        <v>-0.28694158180777513</v>
      </c>
      <c r="CO2657">
        <f t="shared" si="640"/>
        <v>-0.13662117757178671</v>
      </c>
      <c r="CP2657">
        <f t="shared" si="634"/>
        <v>-0.22529952388354521</v>
      </c>
      <c r="CQ2657">
        <f t="shared" si="634"/>
        <v>-0.21419160226713194</v>
      </c>
      <c r="CR2657">
        <f t="shared" si="634"/>
        <v>-0.26837784803098957</v>
      </c>
      <c r="CS2657">
        <f t="shared" si="634"/>
        <v>-0.12792901248503974</v>
      </c>
      <c r="CT2657">
        <f t="shared" si="634"/>
        <v>-0.15262944947551418</v>
      </c>
      <c r="CU2657">
        <f t="shared" si="634"/>
        <v>-9.1644382318053288E-2</v>
      </c>
      <c r="CV2657">
        <f t="shared" si="631"/>
        <v>1.7464674579970096</v>
      </c>
      <c r="CX2657">
        <f t="shared" si="636"/>
        <v>1.3167610924909259</v>
      </c>
      <c r="CY2657">
        <f t="shared" si="637"/>
        <v>1.4153551262492488</v>
      </c>
      <c r="CZ2657">
        <f t="shared" si="638"/>
        <v>9.7207834927373112E-3</v>
      </c>
    </row>
    <row r="2658" spans="1:104" x14ac:dyDescent="0.25">
      <c r="A2658">
        <v>2665</v>
      </c>
      <c r="B2658">
        <v>7740</v>
      </c>
      <c r="C2658">
        <v>9</v>
      </c>
      <c r="D2658">
        <v>5</v>
      </c>
      <c r="E2658">
        <v>2006</v>
      </c>
      <c r="F2658">
        <v>2006</v>
      </c>
      <c r="G2658">
        <v>1023</v>
      </c>
      <c r="H2658">
        <v>663</v>
      </c>
      <c r="I2658">
        <v>1686</v>
      </c>
      <c r="J2658">
        <v>1686</v>
      </c>
      <c r="K2658">
        <v>0</v>
      </c>
      <c r="L2658">
        <v>1686</v>
      </c>
      <c r="M2658">
        <v>2</v>
      </c>
      <c r="N2658">
        <v>0</v>
      </c>
      <c r="O2658">
        <v>1</v>
      </c>
      <c r="P2658">
        <v>6</v>
      </c>
      <c r="Q2658">
        <v>1</v>
      </c>
      <c r="R2658">
        <v>3</v>
      </c>
      <c r="S2658">
        <v>899</v>
      </c>
      <c r="T2658">
        <v>266</v>
      </c>
      <c r="U2658">
        <v>10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1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5</v>
      </c>
      <c r="AX2658">
        <v>332200</v>
      </c>
      <c r="BB2658">
        <f t="shared" si="643"/>
        <v>-0.27833089155817542</v>
      </c>
      <c r="BC2658">
        <f t="shared" si="643"/>
        <v>2.1032966327045264</v>
      </c>
      <c r="BD2658">
        <f t="shared" si="643"/>
        <v>-0.51240735344330679</v>
      </c>
      <c r="BE2658">
        <f t="shared" si="643"/>
        <v>1.1390775527258938</v>
      </c>
      <c r="BF2658">
        <f t="shared" si="643"/>
        <v>1.0210850385389951</v>
      </c>
      <c r="BG2658">
        <f t="shared" si="643"/>
        <v>1.3212159574031959</v>
      </c>
      <c r="BH2658">
        <f t="shared" si="639"/>
        <v>0.21969762560260298</v>
      </c>
      <c r="BI2658">
        <f t="shared" si="639"/>
        <v>1.5062441484366262</v>
      </c>
      <c r="BJ2658">
        <f t="shared" si="639"/>
        <v>1.4096482785594044</v>
      </c>
      <c r="BK2658">
        <f t="shared" si="639"/>
        <v>-0.78942087648064874</v>
      </c>
      <c r="BL2658">
        <f t="shared" si="639"/>
        <v>0.37409713687504487</v>
      </c>
      <c r="BM2658">
        <f t="shared" si="639"/>
        <v>0.78965335510324319</v>
      </c>
      <c r="BN2658">
        <f t="shared" si="639"/>
        <v>-0.76924933262188744</v>
      </c>
      <c r="BO2658">
        <f t="shared" si="639"/>
        <v>-2.2945263831167311</v>
      </c>
      <c r="BP2658">
        <f t="shared" si="639"/>
        <v>-0.29793416656059907</v>
      </c>
      <c r="BQ2658">
        <f t="shared" si="639"/>
        <v>0.60872532306641436</v>
      </c>
      <c r="BR2658">
        <f t="shared" si="639"/>
        <v>1.648693062085903</v>
      </c>
      <c r="BS2658">
        <f t="shared" si="644"/>
        <v>2.0194185652151266</v>
      </c>
      <c r="BT2658">
        <f t="shared" si="644"/>
        <v>1.3808108347025034</v>
      </c>
      <c r="BU2658">
        <f t="shared" si="644"/>
        <v>0.82424909222835863</v>
      </c>
      <c r="BV2658">
        <f t="shared" si="644"/>
        <v>-0.35717256959863808</v>
      </c>
      <c r="BW2658">
        <f t="shared" si="644"/>
        <v>-0.10325810958507768</v>
      </c>
      <c r="BX2658">
        <f t="shared" si="644"/>
        <v>-4.71798068532421E-2</v>
      </c>
      <c r="BY2658">
        <f t="shared" si="642"/>
        <v>-0.1059703395244459</v>
      </c>
      <c r="BZ2658">
        <f t="shared" si="642"/>
        <v>-0.19657009570666342</v>
      </c>
      <c r="CA2658">
        <f t="shared" si="642"/>
        <v>-0.13449718289666615</v>
      </c>
      <c r="CB2658">
        <f t="shared" si="642"/>
        <v>-0.31011394532950831</v>
      </c>
      <c r="CC2658">
        <f t="shared" si="642"/>
        <v>-0.17748553263522798</v>
      </c>
      <c r="CD2658">
        <f t="shared" si="642"/>
        <v>-0.25505410597689637</v>
      </c>
      <c r="CE2658">
        <f t="shared" si="642"/>
        <v>-0.25381703953656021</v>
      </c>
      <c r="CF2658">
        <f t="shared" si="642"/>
        <v>-0.15071378989543877</v>
      </c>
      <c r="CG2658">
        <f t="shared" si="642"/>
        <v>-0.10861780008030536</v>
      </c>
      <c r="CH2658">
        <f t="shared" si="642"/>
        <v>-0.18882099759926541</v>
      </c>
      <c r="CI2658">
        <f t="shared" si="642"/>
        <v>-0.44619487448339101</v>
      </c>
      <c r="CJ2658">
        <f t="shared" si="642"/>
        <v>-0.16369571079412945</v>
      </c>
      <c r="CK2658">
        <f t="shared" si="641"/>
        <v>-9.7617598250793164E-2</v>
      </c>
      <c r="CL2658">
        <f t="shared" si="640"/>
        <v>3.9766367281542188</v>
      </c>
      <c r="CM2658">
        <f t="shared" si="640"/>
        <v>-0.23069011945429144</v>
      </c>
      <c r="CN2658">
        <f t="shared" si="640"/>
        <v>-0.28694158180777513</v>
      </c>
      <c r="CO2658">
        <f t="shared" si="640"/>
        <v>-0.13662117757178671</v>
      </c>
      <c r="CP2658">
        <f t="shared" si="634"/>
        <v>-0.22529952388354521</v>
      </c>
      <c r="CQ2658">
        <f t="shared" si="634"/>
        <v>-0.21419160226713194</v>
      </c>
      <c r="CR2658">
        <f t="shared" si="634"/>
        <v>-0.26837784803098957</v>
      </c>
      <c r="CS2658">
        <f t="shared" si="634"/>
        <v>-0.12792901248503974</v>
      </c>
      <c r="CT2658">
        <f t="shared" si="634"/>
        <v>-0.15262944947551418</v>
      </c>
      <c r="CU2658">
        <f t="shared" si="634"/>
        <v>-9.1644382318053288E-2</v>
      </c>
      <c r="CV2658">
        <f t="shared" si="631"/>
        <v>1.7464674579970096</v>
      </c>
      <c r="CX2658">
        <f t="shared" si="636"/>
        <v>1.9603573703642654</v>
      </c>
      <c r="CY2658">
        <f t="shared" si="637"/>
        <v>1.9065119720131922</v>
      </c>
      <c r="CZ2658">
        <f t="shared" si="638"/>
        <v>2.899326923585752E-3</v>
      </c>
    </row>
    <row r="2659" spans="1:104" x14ac:dyDescent="0.25">
      <c r="A2659">
        <v>2666</v>
      </c>
      <c r="B2659">
        <v>6373</v>
      </c>
      <c r="C2659">
        <v>9</v>
      </c>
      <c r="D2659">
        <v>5</v>
      </c>
      <c r="E2659">
        <v>2006</v>
      </c>
      <c r="F2659">
        <v>2006</v>
      </c>
      <c r="G2659">
        <v>415</v>
      </c>
      <c r="H2659">
        <v>1251</v>
      </c>
      <c r="I2659">
        <v>1666</v>
      </c>
      <c r="J2659">
        <v>1666</v>
      </c>
      <c r="K2659">
        <v>0</v>
      </c>
      <c r="L2659">
        <v>1666</v>
      </c>
      <c r="M2659">
        <v>2</v>
      </c>
      <c r="N2659">
        <v>0</v>
      </c>
      <c r="O2659">
        <v>2</v>
      </c>
      <c r="P2659">
        <v>6</v>
      </c>
      <c r="Q2659">
        <v>1</v>
      </c>
      <c r="R2659">
        <v>2</v>
      </c>
      <c r="S2659">
        <v>575</v>
      </c>
      <c r="T2659">
        <v>228</v>
      </c>
      <c r="U2659">
        <v>75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1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5</v>
      </c>
      <c r="AX2659">
        <v>310090</v>
      </c>
      <c r="BB2659">
        <f t="shared" si="643"/>
        <v>-0.4299693828204858</v>
      </c>
      <c r="BC2659">
        <f t="shared" si="643"/>
        <v>2.1032966327045264</v>
      </c>
      <c r="BD2659">
        <f t="shared" si="643"/>
        <v>-0.51240735344330679</v>
      </c>
      <c r="BE2659">
        <f t="shared" si="643"/>
        <v>1.1390775527258938</v>
      </c>
      <c r="BF2659">
        <f t="shared" si="643"/>
        <v>1.0210850385389951</v>
      </c>
      <c r="BG2659">
        <f t="shared" si="643"/>
        <v>-6.621083621173901E-2</v>
      </c>
      <c r="BH2659">
        <f t="shared" si="639"/>
        <v>1.545784269597122</v>
      </c>
      <c r="BI2659">
        <f t="shared" si="639"/>
        <v>1.4583234683237916</v>
      </c>
      <c r="BJ2659">
        <f t="shared" si="639"/>
        <v>1.356191201284185</v>
      </c>
      <c r="BK2659">
        <f t="shared" si="639"/>
        <v>-0.78942087648064874</v>
      </c>
      <c r="BL2659">
        <f t="shared" si="639"/>
        <v>0.33330693522586452</v>
      </c>
      <c r="BM2659">
        <f t="shared" si="639"/>
        <v>0.78965335510324319</v>
      </c>
      <c r="BN2659">
        <f t="shared" si="639"/>
        <v>-0.76924933262188744</v>
      </c>
      <c r="BO2659">
        <f t="shared" si="639"/>
        <v>-1.0605414743596004</v>
      </c>
      <c r="BP2659">
        <f t="shared" si="639"/>
        <v>-0.29793416656059907</v>
      </c>
      <c r="BQ2659">
        <f t="shared" si="639"/>
        <v>0.60872532306641436</v>
      </c>
      <c r="BR2659">
        <f t="shared" si="639"/>
        <v>0.30404081389622228</v>
      </c>
      <c r="BS2659">
        <f t="shared" si="644"/>
        <v>0.47675499258629883</v>
      </c>
      <c r="BT2659">
        <f t="shared" si="644"/>
        <v>1.0764145800739082</v>
      </c>
      <c r="BU2659">
        <f t="shared" si="644"/>
        <v>0.4384610123661089</v>
      </c>
      <c r="BV2659">
        <f t="shared" si="644"/>
        <v>-0.35717256959863808</v>
      </c>
      <c r="BW2659">
        <f t="shared" si="644"/>
        <v>-0.10325810958507768</v>
      </c>
      <c r="BX2659">
        <f t="shared" si="644"/>
        <v>-4.71798068532421E-2</v>
      </c>
      <c r="BY2659">
        <f t="shared" si="642"/>
        <v>-0.1059703395244459</v>
      </c>
      <c r="BZ2659">
        <f t="shared" si="642"/>
        <v>-0.19657009570666342</v>
      </c>
      <c r="CA2659">
        <f t="shared" si="642"/>
        <v>-0.13449718289666615</v>
      </c>
      <c r="CB2659">
        <f t="shared" si="642"/>
        <v>-0.31011394532950831</v>
      </c>
      <c r="CC2659">
        <f t="shared" si="642"/>
        <v>-0.17748553263522798</v>
      </c>
      <c r="CD2659">
        <f t="shared" si="642"/>
        <v>-0.25505410597689637</v>
      </c>
      <c r="CE2659">
        <f t="shared" si="642"/>
        <v>-0.25381703953656021</v>
      </c>
      <c r="CF2659">
        <f t="shared" si="642"/>
        <v>-0.15071378989543877</v>
      </c>
      <c r="CG2659">
        <f t="shared" si="642"/>
        <v>-0.10861780008030536</v>
      </c>
      <c r="CH2659">
        <f t="shared" si="642"/>
        <v>-0.18882099759926541</v>
      </c>
      <c r="CI2659">
        <f t="shared" si="642"/>
        <v>-0.44619487448339101</v>
      </c>
      <c r="CJ2659">
        <f t="shared" si="642"/>
        <v>-0.16369571079412945</v>
      </c>
      <c r="CK2659">
        <f t="shared" si="641"/>
        <v>-9.7617598250793164E-2</v>
      </c>
      <c r="CL2659">
        <f t="shared" si="640"/>
        <v>3.9766367281542188</v>
      </c>
      <c r="CM2659">
        <f t="shared" si="640"/>
        <v>-0.23069011945429144</v>
      </c>
      <c r="CN2659">
        <f t="shared" si="640"/>
        <v>-0.28694158180777513</v>
      </c>
      <c r="CO2659">
        <f t="shared" si="640"/>
        <v>-0.13662117757178671</v>
      </c>
      <c r="CP2659">
        <f t="shared" si="634"/>
        <v>-0.22529952388354521</v>
      </c>
      <c r="CQ2659">
        <f t="shared" si="634"/>
        <v>-0.21419160226713194</v>
      </c>
      <c r="CR2659">
        <f t="shared" si="634"/>
        <v>-0.26837784803098957</v>
      </c>
      <c r="CS2659">
        <f t="shared" si="634"/>
        <v>-0.12792901248503974</v>
      </c>
      <c r="CT2659">
        <f t="shared" si="634"/>
        <v>-0.15262944947551418</v>
      </c>
      <c r="CU2659">
        <f t="shared" si="634"/>
        <v>-9.1644382318053288E-2</v>
      </c>
      <c r="CV2659">
        <f t="shared" si="631"/>
        <v>1.7464674579970096</v>
      </c>
      <c r="CX2659">
        <f t="shared" si="636"/>
        <v>1.6740411992620614</v>
      </c>
      <c r="CY2659">
        <f t="shared" si="637"/>
        <v>1.5252991238170592</v>
      </c>
      <c r="CZ2659">
        <f t="shared" si="638"/>
        <v>2.212420500768672E-2</v>
      </c>
    </row>
    <row r="2660" spans="1:104" x14ac:dyDescent="0.25">
      <c r="A2660">
        <v>2667</v>
      </c>
      <c r="B2660">
        <v>10237</v>
      </c>
      <c r="C2660">
        <v>6</v>
      </c>
      <c r="D2660">
        <v>5</v>
      </c>
      <c r="E2660">
        <v>2005</v>
      </c>
      <c r="F2660">
        <v>2006</v>
      </c>
      <c r="G2660">
        <v>0</v>
      </c>
      <c r="H2660">
        <v>728</v>
      </c>
      <c r="I2660">
        <v>728</v>
      </c>
      <c r="J2660">
        <v>728</v>
      </c>
      <c r="K2660">
        <v>728</v>
      </c>
      <c r="L2660">
        <v>1456</v>
      </c>
      <c r="M2660">
        <v>2</v>
      </c>
      <c r="N2660">
        <v>1</v>
      </c>
      <c r="O2660">
        <v>3</v>
      </c>
      <c r="P2660">
        <v>8</v>
      </c>
      <c r="Q2660">
        <v>1</v>
      </c>
      <c r="R2660">
        <v>2</v>
      </c>
      <c r="S2660">
        <v>390</v>
      </c>
      <c r="T2660">
        <v>0</v>
      </c>
      <c r="U2660">
        <v>24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1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4</v>
      </c>
      <c r="AX2660">
        <v>170440</v>
      </c>
      <c r="BB2660">
        <f t="shared" si="643"/>
        <v>-1.3438303423824191E-3</v>
      </c>
      <c r="BC2660">
        <f t="shared" si="643"/>
        <v>-7.2527470093259272E-2</v>
      </c>
      <c r="BD2660">
        <f t="shared" si="643"/>
        <v>-0.51240735344330679</v>
      </c>
      <c r="BE2660">
        <f t="shared" si="643"/>
        <v>1.1056686202511645</v>
      </c>
      <c r="BF2660">
        <f t="shared" si="643"/>
        <v>1.0210850385389951</v>
      </c>
      <c r="BG2660">
        <f t="shared" si="643"/>
        <v>-1.0132209009324593</v>
      </c>
      <c r="BH2660">
        <f t="shared" si="639"/>
        <v>0.36628883624825559</v>
      </c>
      <c r="BI2660">
        <f t="shared" si="639"/>
        <v>-0.78915642896816052</v>
      </c>
      <c r="BJ2660">
        <f t="shared" si="639"/>
        <v>-1.1509457229236069</v>
      </c>
      <c r="BK2660">
        <f t="shared" si="639"/>
        <v>0.90987870469772714</v>
      </c>
      <c r="BL2660">
        <f t="shared" si="639"/>
        <v>-9.4990182090528744E-2</v>
      </c>
      <c r="BM2660">
        <f t="shared" si="639"/>
        <v>0.78965335510324319</v>
      </c>
      <c r="BN2660">
        <f t="shared" si="639"/>
        <v>1.2088203798343946</v>
      </c>
      <c r="BO2660">
        <f t="shared" si="639"/>
        <v>0.17344343439753029</v>
      </c>
      <c r="BP2660">
        <f t="shared" si="639"/>
        <v>0.96094259355460765</v>
      </c>
      <c r="BQ2660">
        <f t="shared" si="639"/>
        <v>0.60872532306641436</v>
      </c>
      <c r="BR2660">
        <f t="shared" si="639"/>
        <v>0.30404081389622228</v>
      </c>
      <c r="BS2660">
        <f t="shared" si="644"/>
        <v>-0.40408686215547024</v>
      </c>
      <c r="BT2660">
        <f t="shared" si="644"/>
        <v>-0.74996294769766236</v>
      </c>
      <c r="BU2660">
        <f t="shared" si="644"/>
        <v>-0.34854667055288052</v>
      </c>
      <c r="BV2660">
        <f t="shared" si="644"/>
        <v>-0.35717256959863808</v>
      </c>
      <c r="BW2660">
        <f t="shared" si="644"/>
        <v>-0.10325810958507768</v>
      </c>
      <c r="BX2660">
        <f t="shared" si="644"/>
        <v>-4.71798068532421E-2</v>
      </c>
      <c r="BY2660">
        <f t="shared" si="642"/>
        <v>-0.1059703395244459</v>
      </c>
      <c r="BZ2660">
        <f t="shared" si="642"/>
        <v>-0.19657009570666342</v>
      </c>
      <c r="CA2660">
        <f t="shared" si="642"/>
        <v>-0.13449718289666615</v>
      </c>
      <c r="CB2660">
        <f t="shared" si="642"/>
        <v>-0.31011394532950831</v>
      </c>
      <c r="CC2660">
        <f t="shared" si="642"/>
        <v>-0.17748553263522798</v>
      </c>
      <c r="CD2660">
        <f t="shared" si="642"/>
        <v>-0.25505410597689637</v>
      </c>
      <c r="CE2660">
        <f t="shared" si="642"/>
        <v>3.9376570078561768</v>
      </c>
      <c r="CF2660">
        <f t="shared" si="642"/>
        <v>-0.15071378989543877</v>
      </c>
      <c r="CG2660">
        <f t="shared" si="642"/>
        <v>-0.10861780008030536</v>
      </c>
      <c r="CH2660">
        <f t="shared" si="642"/>
        <v>-0.18882099759926541</v>
      </c>
      <c r="CI2660">
        <f t="shared" si="642"/>
        <v>-0.44619487448339101</v>
      </c>
      <c r="CJ2660">
        <f t="shared" si="642"/>
        <v>-0.16369571079412945</v>
      </c>
      <c r="CK2660">
        <f t="shared" si="641"/>
        <v>-9.7617598250793164E-2</v>
      </c>
      <c r="CL2660">
        <f t="shared" si="640"/>
        <v>-0.2513290785070888</v>
      </c>
      <c r="CM2660">
        <f t="shared" si="640"/>
        <v>-0.23069011945429144</v>
      </c>
      <c r="CN2660">
        <f t="shared" si="640"/>
        <v>-0.28694158180777513</v>
      </c>
      <c r="CO2660">
        <f t="shared" si="640"/>
        <v>-0.13662117757178671</v>
      </c>
      <c r="CP2660">
        <f t="shared" si="634"/>
        <v>-0.22529952388354521</v>
      </c>
      <c r="CQ2660">
        <f t="shared" si="634"/>
        <v>-0.21419160226713194</v>
      </c>
      <c r="CR2660">
        <f t="shared" si="634"/>
        <v>-0.26837784803098957</v>
      </c>
      <c r="CS2660">
        <f t="shared" si="634"/>
        <v>-0.12792901248503974</v>
      </c>
      <c r="CT2660">
        <f t="shared" si="634"/>
        <v>-0.15262944947551418</v>
      </c>
      <c r="CU2660">
        <f t="shared" si="634"/>
        <v>-9.1644382318053288E-2</v>
      </c>
      <c r="CV2660">
        <f t="shared" si="631"/>
        <v>0.58430796653874073</v>
      </c>
      <c r="CX2660">
        <f t="shared" si="636"/>
        <v>-0.13437369419894188</v>
      </c>
      <c r="CY2660">
        <f t="shared" si="637"/>
        <v>-0.1944474723040974</v>
      </c>
      <c r="CZ2660">
        <f t="shared" si="638"/>
        <v>3.6088588158274624E-3</v>
      </c>
    </row>
    <row r="2661" spans="1:104" x14ac:dyDescent="0.25">
      <c r="A2661">
        <v>2668</v>
      </c>
      <c r="B2661">
        <v>10237</v>
      </c>
      <c r="C2661">
        <v>7</v>
      </c>
      <c r="D2661">
        <v>5</v>
      </c>
      <c r="E2661">
        <v>2006</v>
      </c>
      <c r="F2661">
        <v>2006</v>
      </c>
      <c r="G2661">
        <v>0</v>
      </c>
      <c r="H2661">
        <v>738</v>
      </c>
      <c r="I2661">
        <v>738</v>
      </c>
      <c r="J2661">
        <v>738</v>
      </c>
      <c r="K2661">
        <v>754</v>
      </c>
      <c r="L2661">
        <v>1492</v>
      </c>
      <c r="M2661">
        <v>2</v>
      </c>
      <c r="N2661">
        <v>1</v>
      </c>
      <c r="O2661">
        <v>3</v>
      </c>
      <c r="P2661">
        <v>8</v>
      </c>
      <c r="Q2661">
        <v>0</v>
      </c>
      <c r="R2661">
        <v>2</v>
      </c>
      <c r="S2661">
        <v>440</v>
      </c>
      <c r="T2661">
        <v>0</v>
      </c>
      <c r="U2661">
        <v>32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1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4</v>
      </c>
      <c r="AX2661">
        <v>169985</v>
      </c>
      <c r="BB2661">
        <f t="shared" si="643"/>
        <v>-1.3438303423824191E-3</v>
      </c>
      <c r="BC2661">
        <f t="shared" si="643"/>
        <v>0.65274723083933595</v>
      </c>
      <c r="BD2661">
        <f t="shared" si="643"/>
        <v>-0.51240735344330679</v>
      </c>
      <c r="BE2661">
        <f t="shared" si="643"/>
        <v>1.1390775527258938</v>
      </c>
      <c r="BF2661">
        <f t="shared" si="643"/>
        <v>1.0210850385389951</v>
      </c>
      <c r="BG2661">
        <f t="shared" si="643"/>
        <v>-1.0132209009324593</v>
      </c>
      <c r="BH2661">
        <f t="shared" si="639"/>
        <v>0.38884133019374062</v>
      </c>
      <c r="BI2661">
        <f t="shared" si="639"/>
        <v>-0.76519608891174318</v>
      </c>
      <c r="BJ2661">
        <f t="shared" si="639"/>
        <v>-1.1242171842859969</v>
      </c>
      <c r="BK2661">
        <f t="shared" si="639"/>
        <v>0.97056797545409768</v>
      </c>
      <c r="BL2661">
        <f t="shared" si="639"/>
        <v>-2.1567819122004183E-2</v>
      </c>
      <c r="BM2661">
        <f t="shared" si="639"/>
        <v>0.78965335510324319</v>
      </c>
      <c r="BN2661">
        <f t="shared" si="639"/>
        <v>1.2088203798343946</v>
      </c>
      <c r="BO2661">
        <f t="shared" si="639"/>
        <v>0.17344343439753029</v>
      </c>
      <c r="BP2661">
        <f t="shared" si="639"/>
        <v>0.96094259355460765</v>
      </c>
      <c r="BQ2661">
        <f t="shared" si="639"/>
        <v>-0.94767465068294066</v>
      </c>
      <c r="BR2661">
        <f t="shared" si="639"/>
        <v>0.30404081389622228</v>
      </c>
      <c r="BS2661">
        <f t="shared" si="644"/>
        <v>-0.16602149600904617</v>
      </c>
      <c r="BT2661">
        <f t="shared" si="644"/>
        <v>-0.74996294769766236</v>
      </c>
      <c r="BU2661">
        <f t="shared" si="644"/>
        <v>-0.22509448499696064</v>
      </c>
      <c r="BV2661">
        <f t="shared" si="644"/>
        <v>-0.35717256959863808</v>
      </c>
      <c r="BW2661">
        <f t="shared" si="644"/>
        <v>-0.10325810958507768</v>
      </c>
      <c r="BX2661">
        <f t="shared" si="644"/>
        <v>-4.71798068532421E-2</v>
      </c>
      <c r="BY2661">
        <f t="shared" si="642"/>
        <v>-0.1059703395244459</v>
      </c>
      <c r="BZ2661">
        <f t="shared" si="642"/>
        <v>-0.19657009570666342</v>
      </c>
      <c r="CA2661">
        <f t="shared" si="642"/>
        <v>-0.13449718289666615</v>
      </c>
      <c r="CB2661">
        <f t="shared" si="642"/>
        <v>-0.31011394532950831</v>
      </c>
      <c r="CC2661">
        <f t="shared" si="642"/>
        <v>-0.17748553263522798</v>
      </c>
      <c r="CD2661">
        <f t="shared" si="642"/>
        <v>-0.25505410597689637</v>
      </c>
      <c r="CE2661">
        <f t="shared" si="642"/>
        <v>3.9376570078561768</v>
      </c>
      <c r="CF2661">
        <f t="shared" si="642"/>
        <v>-0.15071378989543877</v>
      </c>
      <c r="CG2661">
        <f t="shared" si="642"/>
        <v>-0.10861780008030536</v>
      </c>
      <c r="CH2661">
        <f t="shared" si="642"/>
        <v>-0.18882099759926541</v>
      </c>
      <c r="CI2661">
        <f t="shared" si="642"/>
        <v>-0.44619487448339101</v>
      </c>
      <c r="CJ2661">
        <f t="shared" si="642"/>
        <v>-0.16369571079412945</v>
      </c>
      <c r="CK2661">
        <f t="shared" si="641"/>
        <v>-9.7617598250793164E-2</v>
      </c>
      <c r="CL2661">
        <f t="shared" si="640"/>
        <v>-0.2513290785070888</v>
      </c>
      <c r="CM2661">
        <f t="shared" si="640"/>
        <v>-0.23069011945429144</v>
      </c>
      <c r="CN2661">
        <f t="shared" si="640"/>
        <v>-0.28694158180777513</v>
      </c>
      <c r="CO2661">
        <f t="shared" si="640"/>
        <v>-0.13662117757178671</v>
      </c>
      <c r="CP2661">
        <f t="shared" si="634"/>
        <v>-0.22529952388354521</v>
      </c>
      <c r="CQ2661">
        <f t="shared" si="634"/>
        <v>-0.21419160226713194</v>
      </c>
      <c r="CR2661">
        <f t="shared" si="634"/>
        <v>-0.26837784803098957</v>
      </c>
      <c r="CS2661">
        <f t="shared" si="634"/>
        <v>-0.12792901248503974</v>
      </c>
      <c r="CT2661">
        <f t="shared" si="634"/>
        <v>-0.15262944947551418</v>
      </c>
      <c r="CU2661">
        <f t="shared" si="634"/>
        <v>-9.1644382318053288E-2</v>
      </c>
      <c r="CV2661">
        <f t="shared" si="634"/>
        <v>0.58430796653874073</v>
      </c>
      <c r="CX2661">
        <f t="shared" si="636"/>
        <v>-0.14026577279919075</v>
      </c>
      <c r="CY2661">
        <f t="shared" si="637"/>
        <v>-4.8843345666118657E-3</v>
      </c>
      <c r="CZ2661">
        <f t="shared" si="638"/>
        <v>1.8328133817921574E-2</v>
      </c>
    </row>
    <row r="2662" spans="1:104" x14ac:dyDescent="0.25">
      <c r="A2662">
        <v>2669</v>
      </c>
      <c r="B2662">
        <v>11660</v>
      </c>
      <c r="C2662">
        <v>6</v>
      </c>
      <c r="D2662">
        <v>5</v>
      </c>
      <c r="E2662">
        <v>2006</v>
      </c>
      <c r="F2662">
        <v>2006</v>
      </c>
      <c r="G2662">
        <v>0</v>
      </c>
      <c r="H2662">
        <v>1326</v>
      </c>
      <c r="I2662">
        <v>1326</v>
      </c>
      <c r="J2662">
        <v>1326</v>
      </c>
      <c r="K2662">
        <v>0</v>
      </c>
      <c r="L2662">
        <v>1326</v>
      </c>
      <c r="M2662">
        <v>2</v>
      </c>
      <c r="N2662">
        <v>0</v>
      </c>
      <c r="O2662">
        <v>3</v>
      </c>
      <c r="P2662">
        <v>6</v>
      </c>
      <c r="Q2662">
        <v>0</v>
      </c>
      <c r="R2662">
        <v>2</v>
      </c>
      <c r="S2662">
        <v>427</v>
      </c>
      <c r="T2662">
        <v>10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4</v>
      </c>
      <c r="AX2662">
        <v>174190</v>
      </c>
      <c r="BB2662">
        <f t="shared" si="643"/>
        <v>0.15650662544859612</v>
      </c>
      <c r="BC2662">
        <f t="shared" si="643"/>
        <v>-7.2527470093259272E-2</v>
      </c>
      <c r="BD2662">
        <f t="shared" si="643"/>
        <v>-0.51240735344330679</v>
      </c>
      <c r="BE2662">
        <f t="shared" si="643"/>
        <v>1.1390775527258938</v>
      </c>
      <c r="BF2662">
        <f t="shared" si="643"/>
        <v>1.0210850385389951</v>
      </c>
      <c r="BG2662">
        <f t="shared" si="643"/>
        <v>-1.0132209009324593</v>
      </c>
      <c r="BH2662">
        <f t="shared" si="639"/>
        <v>1.7149279741882595</v>
      </c>
      <c r="BI2662">
        <f t="shared" si="639"/>
        <v>0.6436719064055999</v>
      </c>
      <c r="BJ2662">
        <f t="shared" si="639"/>
        <v>0.44742088760545456</v>
      </c>
      <c r="BK2662">
        <f t="shared" si="639"/>
        <v>-0.78942087648064874</v>
      </c>
      <c r="BL2662">
        <f t="shared" si="639"/>
        <v>-0.36012649281020076</v>
      </c>
      <c r="BM2662">
        <f t="shared" si="639"/>
        <v>0.78965335510324319</v>
      </c>
      <c r="BN2662">
        <f t="shared" si="639"/>
        <v>-0.76924933262188744</v>
      </c>
      <c r="BO2662">
        <f t="shared" si="639"/>
        <v>0.17344343439753029</v>
      </c>
      <c r="BP2662">
        <f t="shared" si="639"/>
        <v>-0.29793416656059907</v>
      </c>
      <c r="BQ2662">
        <f t="shared" si="639"/>
        <v>-0.94767465068294066</v>
      </c>
      <c r="BR2662">
        <f t="shared" si="639"/>
        <v>0.30404081389622228</v>
      </c>
      <c r="BS2662">
        <f t="shared" si="644"/>
        <v>-0.22791849120711641</v>
      </c>
      <c r="BT2662">
        <f t="shared" si="644"/>
        <v>5.1079827640745812E-2</v>
      </c>
      <c r="BU2662">
        <f t="shared" si="644"/>
        <v>-0.71890322722064026</v>
      </c>
      <c r="BV2662">
        <f t="shared" si="644"/>
        <v>-0.35717256959863808</v>
      </c>
      <c r="BW2662">
        <f t="shared" si="644"/>
        <v>-0.10325810958507768</v>
      </c>
      <c r="BX2662">
        <f t="shared" si="644"/>
        <v>-4.71798068532421E-2</v>
      </c>
      <c r="BY2662">
        <f t="shared" si="642"/>
        <v>-0.1059703395244459</v>
      </c>
      <c r="BZ2662">
        <f t="shared" si="642"/>
        <v>-0.19657009570666342</v>
      </c>
      <c r="CA2662">
        <f t="shared" si="642"/>
        <v>-0.13449718289666615</v>
      </c>
      <c r="CB2662">
        <f t="shared" si="642"/>
        <v>-0.31011394532950831</v>
      </c>
      <c r="CC2662">
        <f t="shared" si="642"/>
        <v>-0.17748553263522798</v>
      </c>
      <c r="CD2662">
        <f t="shared" si="642"/>
        <v>-0.25505410597689637</v>
      </c>
      <c r="CE2662">
        <f t="shared" si="642"/>
        <v>3.9376570078561768</v>
      </c>
      <c r="CF2662">
        <f t="shared" si="642"/>
        <v>-0.15071378989543877</v>
      </c>
      <c r="CG2662">
        <f t="shared" si="642"/>
        <v>-0.10861780008030536</v>
      </c>
      <c r="CH2662">
        <f t="shared" si="642"/>
        <v>-0.18882099759926541</v>
      </c>
      <c r="CI2662">
        <f t="shared" si="642"/>
        <v>-0.44619487448339101</v>
      </c>
      <c r="CJ2662">
        <f t="shared" si="642"/>
        <v>-0.16369571079412945</v>
      </c>
      <c r="CK2662">
        <f t="shared" si="641"/>
        <v>-9.7617598250793164E-2</v>
      </c>
      <c r="CL2662">
        <f t="shared" si="640"/>
        <v>-0.2513290785070888</v>
      </c>
      <c r="CM2662">
        <f t="shared" si="640"/>
        <v>-0.23069011945429144</v>
      </c>
      <c r="CN2662">
        <f t="shared" si="640"/>
        <v>-0.28694158180777513</v>
      </c>
      <c r="CO2662">
        <f t="shared" si="640"/>
        <v>-0.13662117757178671</v>
      </c>
      <c r="CP2662">
        <f t="shared" si="634"/>
        <v>-0.22529952388354521</v>
      </c>
      <c r="CQ2662">
        <f t="shared" si="634"/>
        <v>-0.21419160226713194</v>
      </c>
      <c r="CR2662">
        <f t="shared" si="634"/>
        <v>-0.26837784803098957</v>
      </c>
      <c r="CS2662">
        <f t="shared" si="634"/>
        <v>-0.12792901248503974</v>
      </c>
      <c r="CT2662">
        <f t="shared" si="634"/>
        <v>-0.15262944947551418</v>
      </c>
      <c r="CU2662">
        <f t="shared" si="634"/>
        <v>-9.1644382318053288E-2</v>
      </c>
      <c r="CV2662">
        <f t="shared" si="634"/>
        <v>0.58430796653874073</v>
      </c>
      <c r="CX2662">
        <f t="shared" si="636"/>
        <v>-8.5812606834253277E-2</v>
      </c>
      <c r="CY2662">
        <f t="shared" si="637"/>
        <v>-0.11181839846484905</v>
      </c>
      <c r="CZ2662">
        <f t="shared" si="638"/>
        <v>6.7630119833396506E-4</v>
      </c>
    </row>
    <row r="2663" spans="1:104" x14ac:dyDescent="0.25">
      <c r="A2663">
        <v>2670</v>
      </c>
      <c r="B2663">
        <v>11631</v>
      </c>
      <c r="C2663">
        <v>8</v>
      </c>
      <c r="D2663">
        <v>5</v>
      </c>
      <c r="E2663">
        <v>2004</v>
      </c>
      <c r="F2663">
        <v>2005</v>
      </c>
      <c r="G2663">
        <v>0</v>
      </c>
      <c r="H2663">
        <v>1052</v>
      </c>
      <c r="I2663">
        <v>1052</v>
      </c>
      <c r="J2663">
        <v>1052</v>
      </c>
      <c r="K2663">
        <v>1321</v>
      </c>
      <c r="L2663">
        <v>2373</v>
      </c>
      <c r="M2663">
        <v>2</v>
      </c>
      <c r="N2663">
        <v>1</v>
      </c>
      <c r="O2663">
        <v>4</v>
      </c>
      <c r="P2663">
        <v>9</v>
      </c>
      <c r="Q2663">
        <v>1</v>
      </c>
      <c r="R2663">
        <v>3</v>
      </c>
      <c r="S2663">
        <v>632</v>
      </c>
      <c r="T2663">
        <v>120</v>
      </c>
      <c r="U2663">
        <v>46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4</v>
      </c>
      <c r="AX2663">
        <v>258000</v>
      </c>
      <c r="BB2663">
        <f t="shared" si="643"/>
        <v>0.1532897152462501</v>
      </c>
      <c r="BC2663">
        <f t="shared" si="643"/>
        <v>1.3780219317719313</v>
      </c>
      <c r="BD2663">
        <f t="shared" si="643"/>
        <v>-0.51240735344330679</v>
      </c>
      <c r="BE2663">
        <f t="shared" si="643"/>
        <v>1.0722596877764352</v>
      </c>
      <c r="BF2663">
        <f t="shared" si="643"/>
        <v>0.97264136248812039</v>
      </c>
      <c r="BG2663">
        <f t="shared" si="643"/>
        <v>-1.0132209009324593</v>
      </c>
      <c r="BH2663">
        <f t="shared" si="639"/>
        <v>1.0969896400819701</v>
      </c>
      <c r="BI2663">
        <f t="shared" si="639"/>
        <v>-1.2841411140236807E-2</v>
      </c>
      <c r="BJ2663">
        <f t="shared" si="639"/>
        <v>-0.28494107106505179</v>
      </c>
      <c r="BK2663">
        <f t="shared" si="639"/>
        <v>2.294060918487256</v>
      </c>
      <c r="BL2663">
        <f t="shared" si="639"/>
        <v>1.7752405635243886</v>
      </c>
      <c r="BM2663">
        <f t="shared" si="639"/>
        <v>0.78965335510324319</v>
      </c>
      <c r="BN2663">
        <f t="shared" si="639"/>
        <v>1.2088203798343946</v>
      </c>
      <c r="BO2663">
        <f t="shared" si="639"/>
        <v>1.407428343154661</v>
      </c>
      <c r="BP2663">
        <f t="shared" si="639"/>
        <v>1.590380973612211</v>
      </c>
      <c r="BQ2663">
        <f t="shared" si="639"/>
        <v>0.60872532306641436</v>
      </c>
      <c r="BR2663">
        <f t="shared" si="639"/>
        <v>1.648693062085903</v>
      </c>
      <c r="BS2663">
        <f t="shared" si="644"/>
        <v>0.74814950999322227</v>
      </c>
      <c r="BT2663">
        <f t="shared" si="644"/>
        <v>0.21128838270842745</v>
      </c>
      <c r="BU2663">
        <f t="shared" si="644"/>
        <v>-9.0531602741007831E-3</v>
      </c>
      <c r="BV2663">
        <f t="shared" si="644"/>
        <v>-0.35717256959863808</v>
      </c>
      <c r="BW2663">
        <f t="shared" si="644"/>
        <v>-0.10325810958507768</v>
      </c>
      <c r="BX2663">
        <f t="shared" si="644"/>
        <v>-4.71798068532421E-2</v>
      </c>
      <c r="BY2663">
        <f t="shared" si="642"/>
        <v>-0.1059703395244459</v>
      </c>
      <c r="BZ2663">
        <f t="shared" si="642"/>
        <v>-0.19657009570666342</v>
      </c>
      <c r="CA2663">
        <f t="shared" si="642"/>
        <v>-0.13449718289666615</v>
      </c>
      <c r="CB2663">
        <f t="shared" si="642"/>
        <v>-0.31011394532950831</v>
      </c>
      <c r="CC2663">
        <f t="shared" si="642"/>
        <v>-0.17748553263522798</v>
      </c>
      <c r="CD2663">
        <f t="shared" si="642"/>
        <v>-0.25505410597689637</v>
      </c>
      <c r="CE2663">
        <f t="shared" si="642"/>
        <v>3.9376570078561768</v>
      </c>
      <c r="CF2663">
        <f t="shared" si="642"/>
        <v>-0.15071378989543877</v>
      </c>
      <c r="CG2663">
        <f t="shared" si="642"/>
        <v>-0.10861780008030536</v>
      </c>
      <c r="CH2663">
        <f t="shared" si="642"/>
        <v>-0.18882099759926541</v>
      </c>
      <c r="CI2663">
        <f t="shared" si="642"/>
        <v>-0.44619487448339101</v>
      </c>
      <c r="CJ2663">
        <f t="shared" si="642"/>
        <v>-0.16369571079412945</v>
      </c>
      <c r="CK2663">
        <f t="shared" si="641"/>
        <v>-9.7617598250793164E-2</v>
      </c>
      <c r="CL2663">
        <f t="shared" si="640"/>
        <v>-0.2513290785070888</v>
      </c>
      <c r="CM2663">
        <f t="shared" si="640"/>
        <v>-0.23069011945429144</v>
      </c>
      <c r="CN2663">
        <f t="shared" si="640"/>
        <v>-0.28694158180777513</v>
      </c>
      <c r="CO2663">
        <f t="shared" si="640"/>
        <v>-0.13662117757178671</v>
      </c>
      <c r="CP2663">
        <f t="shared" si="634"/>
        <v>-0.22529952388354521</v>
      </c>
      <c r="CQ2663">
        <f t="shared" si="634"/>
        <v>-0.21419160226713194</v>
      </c>
      <c r="CR2663">
        <f t="shared" si="634"/>
        <v>-0.26837784803098957</v>
      </c>
      <c r="CS2663">
        <f t="shared" si="634"/>
        <v>-0.12792901248503974</v>
      </c>
      <c r="CT2663">
        <f t="shared" si="634"/>
        <v>-0.15262944947551418</v>
      </c>
      <c r="CU2663">
        <f t="shared" si="634"/>
        <v>-9.1644382318053288E-2</v>
      </c>
      <c r="CV2663">
        <f t="shared" si="634"/>
        <v>0.58430796653874073</v>
      </c>
      <c r="CX2663">
        <f t="shared" si="636"/>
        <v>0.99949532170829369</v>
      </c>
      <c r="CY2663">
        <f t="shared" si="637"/>
        <v>0.98990548851484605</v>
      </c>
      <c r="CZ2663">
        <f t="shared" si="638"/>
        <v>9.1964900678150134E-5</v>
      </c>
    </row>
    <row r="2664" spans="1:104" x14ac:dyDescent="0.25">
      <c r="A2664">
        <v>2671</v>
      </c>
      <c r="B2664">
        <v>9073</v>
      </c>
      <c r="C2664">
        <v>7</v>
      </c>
      <c r="D2664">
        <v>5</v>
      </c>
      <c r="E2664">
        <v>2006</v>
      </c>
      <c r="F2664">
        <v>2006</v>
      </c>
      <c r="G2664">
        <v>0</v>
      </c>
      <c r="H2664">
        <v>738</v>
      </c>
      <c r="I2664">
        <v>738</v>
      </c>
      <c r="J2664">
        <v>738</v>
      </c>
      <c r="K2664">
        <v>754</v>
      </c>
      <c r="L2664">
        <v>1492</v>
      </c>
      <c r="M2664">
        <v>2</v>
      </c>
      <c r="N2664">
        <v>1</v>
      </c>
      <c r="O2664">
        <v>3</v>
      </c>
      <c r="P2664">
        <v>8</v>
      </c>
      <c r="Q2664">
        <v>0</v>
      </c>
      <c r="R2664">
        <v>2</v>
      </c>
      <c r="S2664">
        <v>440</v>
      </c>
      <c r="T2664">
        <v>100</v>
      </c>
      <c r="U2664">
        <v>32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4</v>
      </c>
      <c r="AX2664">
        <v>185101</v>
      </c>
      <c r="BB2664">
        <f t="shared" si="643"/>
        <v>-0.1304639501882707</v>
      </c>
      <c r="BC2664">
        <f t="shared" si="643"/>
        <v>0.65274723083933595</v>
      </c>
      <c r="BD2664">
        <f t="shared" si="643"/>
        <v>-0.51240735344330679</v>
      </c>
      <c r="BE2664">
        <f t="shared" si="643"/>
        <v>1.1390775527258938</v>
      </c>
      <c r="BF2664">
        <f t="shared" si="643"/>
        <v>1.0210850385389951</v>
      </c>
      <c r="BG2664">
        <f t="shared" si="643"/>
        <v>-1.0132209009324593</v>
      </c>
      <c r="BH2664">
        <f t="shared" si="639"/>
        <v>0.38884133019374062</v>
      </c>
      <c r="BI2664">
        <f t="shared" si="639"/>
        <v>-0.76519608891174318</v>
      </c>
      <c r="BJ2664">
        <f t="shared" si="639"/>
        <v>-1.1242171842859969</v>
      </c>
      <c r="BK2664">
        <f t="shared" si="639"/>
        <v>0.97056797545409768</v>
      </c>
      <c r="BL2664">
        <f t="shared" si="639"/>
        <v>-2.1567819122004183E-2</v>
      </c>
      <c r="BM2664">
        <f t="shared" si="639"/>
        <v>0.78965335510324319</v>
      </c>
      <c r="BN2664">
        <f t="shared" si="639"/>
        <v>1.2088203798343946</v>
      </c>
      <c r="BO2664">
        <f t="shared" si="639"/>
        <v>0.17344343439753029</v>
      </c>
      <c r="BP2664">
        <f t="shared" si="639"/>
        <v>0.96094259355460765</v>
      </c>
      <c r="BQ2664">
        <f t="shared" si="639"/>
        <v>-0.94767465068294066</v>
      </c>
      <c r="BR2664">
        <f t="shared" si="639"/>
        <v>0.30404081389622228</v>
      </c>
      <c r="BS2664">
        <f t="shared" si="644"/>
        <v>-0.16602149600904617</v>
      </c>
      <c r="BT2664">
        <f t="shared" si="644"/>
        <v>5.1079827640745812E-2</v>
      </c>
      <c r="BU2664">
        <f t="shared" si="644"/>
        <v>-0.22509448499696064</v>
      </c>
      <c r="BV2664">
        <f t="shared" si="644"/>
        <v>-0.35717256959863808</v>
      </c>
      <c r="BW2664">
        <f t="shared" si="644"/>
        <v>-0.10325810958507768</v>
      </c>
      <c r="BX2664">
        <f t="shared" si="644"/>
        <v>-4.71798068532421E-2</v>
      </c>
      <c r="BY2664">
        <f t="shared" si="642"/>
        <v>-0.1059703395244459</v>
      </c>
      <c r="BZ2664">
        <f t="shared" si="642"/>
        <v>-0.19657009570666342</v>
      </c>
      <c r="CA2664">
        <f t="shared" si="642"/>
        <v>-0.13449718289666615</v>
      </c>
      <c r="CB2664">
        <f t="shared" si="642"/>
        <v>-0.31011394532950831</v>
      </c>
      <c r="CC2664">
        <f t="shared" si="642"/>
        <v>-0.17748553263522798</v>
      </c>
      <c r="CD2664">
        <f t="shared" si="642"/>
        <v>-0.25505410597689637</v>
      </c>
      <c r="CE2664">
        <f t="shared" si="642"/>
        <v>3.9376570078561768</v>
      </c>
      <c r="CF2664">
        <f t="shared" si="642"/>
        <v>-0.15071378989543877</v>
      </c>
      <c r="CG2664">
        <f t="shared" si="642"/>
        <v>-0.10861780008030536</v>
      </c>
      <c r="CH2664">
        <f t="shared" si="642"/>
        <v>-0.18882099759926541</v>
      </c>
      <c r="CI2664">
        <f t="shared" si="642"/>
        <v>-0.44619487448339101</v>
      </c>
      <c r="CJ2664">
        <f t="shared" si="642"/>
        <v>-0.16369571079412945</v>
      </c>
      <c r="CK2664">
        <f t="shared" si="641"/>
        <v>-9.7617598250793164E-2</v>
      </c>
      <c r="CL2664">
        <f t="shared" si="640"/>
        <v>-0.2513290785070888</v>
      </c>
      <c r="CM2664">
        <f t="shared" si="640"/>
        <v>-0.23069011945429144</v>
      </c>
      <c r="CN2664">
        <f t="shared" si="640"/>
        <v>-0.28694158180777513</v>
      </c>
      <c r="CO2664">
        <f t="shared" si="640"/>
        <v>-0.13662117757178671</v>
      </c>
      <c r="CP2664">
        <f t="shared" si="634"/>
        <v>-0.22529952388354521</v>
      </c>
      <c r="CQ2664">
        <f t="shared" si="634"/>
        <v>-0.21419160226713194</v>
      </c>
      <c r="CR2664">
        <f t="shared" si="634"/>
        <v>-0.26837784803098957</v>
      </c>
      <c r="CS2664">
        <f t="shared" si="634"/>
        <v>-0.12792901248503974</v>
      </c>
      <c r="CT2664">
        <f t="shared" si="634"/>
        <v>-0.15262944947551418</v>
      </c>
      <c r="CU2664">
        <f t="shared" si="634"/>
        <v>-9.1644382318053288E-2</v>
      </c>
      <c r="CV2664">
        <f t="shared" si="634"/>
        <v>0.58430796653874073</v>
      </c>
      <c r="CX2664">
        <f t="shared" si="636"/>
        <v>5.5480732962044671E-2</v>
      </c>
      <c r="CY2664">
        <f t="shared" si="637"/>
        <v>-3.3500920092466159E-3</v>
      </c>
      <c r="CZ2664">
        <f t="shared" si="638"/>
        <v>3.4610659668027105E-3</v>
      </c>
    </row>
    <row r="2665" spans="1:104" x14ac:dyDescent="0.25">
      <c r="A2665">
        <v>2672</v>
      </c>
      <c r="B2665">
        <v>3087</v>
      </c>
      <c r="C2665">
        <v>7</v>
      </c>
      <c r="D2665">
        <v>5</v>
      </c>
      <c r="E2665">
        <v>2006</v>
      </c>
      <c r="F2665">
        <v>2006</v>
      </c>
      <c r="G2665">
        <v>453</v>
      </c>
      <c r="H2665">
        <v>767</v>
      </c>
      <c r="I2665">
        <v>1220</v>
      </c>
      <c r="J2665">
        <v>1364</v>
      </c>
      <c r="K2665">
        <v>0</v>
      </c>
      <c r="L2665">
        <v>1364</v>
      </c>
      <c r="M2665">
        <v>2</v>
      </c>
      <c r="N2665">
        <v>0</v>
      </c>
      <c r="O2665">
        <v>2</v>
      </c>
      <c r="P2665">
        <v>6</v>
      </c>
      <c r="Q2665">
        <v>1</v>
      </c>
      <c r="R2665">
        <v>2</v>
      </c>
      <c r="S2665">
        <v>437</v>
      </c>
      <c r="T2665">
        <v>100</v>
      </c>
      <c r="U2665">
        <v>16</v>
      </c>
      <c r="V2665">
        <v>0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4</v>
      </c>
      <c r="AX2665">
        <v>210250</v>
      </c>
      <c r="BB2665">
        <f t="shared" si="643"/>
        <v>-0.7944785871276927</v>
      </c>
      <c r="BC2665">
        <f t="shared" si="643"/>
        <v>0.65274723083933595</v>
      </c>
      <c r="BD2665">
        <f t="shared" si="643"/>
        <v>-0.51240735344330679</v>
      </c>
      <c r="BE2665">
        <f t="shared" si="643"/>
        <v>1.1390775527258938</v>
      </c>
      <c r="BF2665">
        <f t="shared" si="643"/>
        <v>1.0210850385389951</v>
      </c>
      <c r="BG2665">
        <f t="shared" si="643"/>
        <v>2.0503338389194423E-2</v>
      </c>
      <c r="BH2665">
        <f t="shared" si="639"/>
        <v>0.45424356263564714</v>
      </c>
      <c r="BI2665">
        <f t="shared" si="639"/>
        <v>0.38969230180757547</v>
      </c>
      <c r="BJ2665">
        <f t="shared" si="639"/>
        <v>0.5489893344283715</v>
      </c>
      <c r="BK2665">
        <f t="shared" si="639"/>
        <v>-0.78942087648064874</v>
      </c>
      <c r="BL2665">
        <f t="shared" si="639"/>
        <v>-0.28262510967675819</v>
      </c>
      <c r="BM2665">
        <f t="shared" si="639"/>
        <v>0.78965335510324319</v>
      </c>
      <c r="BN2665">
        <f t="shared" si="639"/>
        <v>-0.76924933262188744</v>
      </c>
      <c r="BO2665">
        <f t="shared" si="639"/>
        <v>-1.0605414743596004</v>
      </c>
      <c r="BP2665">
        <f t="shared" si="639"/>
        <v>-0.29793416656059907</v>
      </c>
      <c r="BQ2665">
        <f t="shared" si="639"/>
        <v>0.60872532306641436</v>
      </c>
      <c r="BR2665">
        <f t="shared" si="639"/>
        <v>0.30404081389622228</v>
      </c>
      <c r="BS2665">
        <f t="shared" si="644"/>
        <v>-0.18030541797783162</v>
      </c>
      <c r="BT2665">
        <f t="shared" si="644"/>
        <v>5.1079827640745812E-2</v>
      </c>
      <c r="BU2665">
        <f t="shared" si="644"/>
        <v>-0.47199885610880044</v>
      </c>
      <c r="BV2665">
        <f t="shared" si="644"/>
        <v>-0.35717256959863808</v>
      </c>
      <c r="BW2665">
        <f t="shared" si="644"/>
        <v>9.6790891142643858</v>
      </c>
      <c r="BX2665">
        <f t="shared" si="644"/>
        <v>-4.71798068532421E-2</v>
      </c>
      <c r="BY2665">
        <f t="shared" si="642"/>
        <v>-0.1059703395244459</v>
      </c>
      <c r="BZ2665">
        <f t="shared" si="642"/>
        <v>-0.19657009570666342</v>
      </c>
      <c r="CA2665">
        <f t="shared" si="642"/>
        <v>-0.13449718289666615</v>
      </c>
      <c r="CB2665">
        <f t="shared" si="642"/>
        <v>-0.31011394532950831</v>
      </c>
      <c r="CC2665">
        <f t="shared" si="642"/>
        <v>-0.17748553263522798</v>
      </c>
      <c r="CD2665">
        <f t="shared" si="642"/>
        <v>-0.25505410597689637</v>
      </c>
      <c r="CE2665">
        <f t="shared" si="642"/>
        <v>-0.25381703953656021</v>
      </c>
      <c r="CF2665">
        <f t="shared" si="642"/>
        <v>-0.15071378989543877</v>
      </c>
      <c r="CG2665">
        <f t="shared" si="642"/>
        <v>-0.10861780008030536</v>
      </c>
      <c r="CH2665">
        <f t="shared" si="642"/>
        <v>-0.18882099759926541</v>
      </c>
      <c r="CI2665">
        <f t="shared" si="642"/>
        <v>-0.44619487448339101</v>
      </c>
      <c r="CJ2665">
        <f t="shared" si="642"/>
        <v>-0.16369571079412945</v>
      </c>
      <c r="CK2665">
        <f t="shared" si="641"/>
        <v>-9.7617598250793164E-2</v>
      </c>
      <c r="CL2665">
        <f t="shared" si="640"/>
        <v>-0.2513290785070888</v>
      </c>
      <c r="CM2665">
        <f t="shared" si="640"/>
        <v>-0.23069011945429144</v>
      </c>
      <c r="CN2665">
        <f t="shared" si="640"/>
        <v>-0.28694158180777513</v>
      </c>
      <c r="CO2665">
        <f t="shared" si="640"/>
        <v>-0.13662117757178671</v>
      </c>
      <c r="CP2665">
        <f t="shared" si="634"/>
        <v>-0.22529952388354521</v>
      </c>
      <c r="CQ2665">
        <f t="shared" si="634"/>
        <v>-0.21419160226713194</v>
      </c>
      <c r="CR2665">
        <f t="shared" si="634"/>
        <v>-0.26837784803098957</v>
      </c>
      <c r="CS2665">
        <f t="shared" si="634"/>
        <v>-0.12792901248503974</v>
      </c>
      <c r="CT2665">
        <f t="shared" si="634"/>
        <v>-0.15262944947551418</v>
      </c>
      <c r="CU2665">
        <f t="shared" ref="CU2665:CV2728" si="645">(AU2665-AU$2)/AU$3</f>
        <v>-9.1644382318053288E-2</v>
      </c>
      <c r="CV2665">
        <f t="shared" si="645"/>
        <v>0.58430796653874073</v>
      </c>
      <c r="CX2665">
        <f t="shared" si="636"/>
        <v>0.38115080926459227</v>
      </c>
      <c r="CY2665">
        <f t="shared" si="637"/>
        <v>0.22004363133039151</v>
      </c>
      <c r="CZ2665">
        <f t="shared" si="638"/>
        <v>2.5955522781922227E-2</v>
      </c>
    </row>
    <row r="2666" spans="1:104" x14ac:dyDescent="0.25">
      <c r="A2666">
        <v>2673</v>
      </c>
      <c r="B2666">
        <v>2938</v>
      </c>
      <c r="C2666">
        <v>7</v>
      </c>
      <c r="D2666">
        <v>5</v>
      </c>
      <c r="E2666">
        <v>2002</v>
      </c>
      <c r="F2666">
        <v>2002</v>
      </c>
      <c r="G2666">
        <v>1038</v>
      </c>
      <c r="H2666">
        <v>330</v>
      </c>
      <c r="I2666">
        <v>1368</v>
      </c>
      <c r="J2666">
        <v>1511</v>
      </c>
      <c r="K2666">
        <v>0</v>
      </c>
      <c r="L2666">
        <v>1511</v>
      </c>
      <c r="M2666">
        <v>2</v>
      </c>
      <c r="N2666">
        <v>0</v>
      </c>
      <c r="O2666">
        <v>2</v>
      </c>
      <c r="P2666">
        <v>5</v>
      </c>
      <c r="Q2666">
        <v>1</v>
      </c>
      <c r="R2666">
        <v>2</v>
      </c>
      <c r="S2666">
        <v>398</v>
      </c>
      <c r="T2666">
        <v>130</v>
      </c>
      <c r="U2666">
        <v>30</v>
      </c>
      <c r="V2666">
        <v>0</v>
      </c>
      <c r="W2666">
        <v>1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4</v>
      </c>
      <c r="AX2666">
        <v>246990</v>
      </c>
      <c r="BB2666">
        <f t="shared" si="643"/>
        <v>-0.81100684989147054</v>
      </c>
      <c r="BC2666">
        <f t="shared" si="643"/>
        <v>0.65274723083933595</v>
      </c>
      <c r="BD2666">
        <f t="shared" si="643"/>
        <v>-0.51240735344330679</v>
      </c>
      <c r="BE2666">
        <f t="shared" si="643"/>
        <v>1.0054418228269768</v>
      </c>
      <c r="BF2666">
        <f t="shared" si="643"/>
        <v>0.82731033433549583</v>
      </c>
      <c r="BG2666">
        <f t="shared" si="643"/>
        <v>1.3554452368509327</v>
      </c>
      <c r="BH2666">
        <f t="shared" si="643"/>
        <v>-0.53130042278204803</v>
      </c>
      <c r="BI2666">
        <f t="shared" si="643"/>
        <v>0.744305334642553</v>
      </c>
      <c r="BJ2666">
        <f t="shared" si="643"/>
        <v>0.94189885240123439</v>
      </c>
      <c r="BK2666">
        <f t="shared" si="643"/>
        <v>-0.78942087648064874</v>
      </c>
      <c r="BL2666">
        <f t="shared" si="643"/>
        <v>1.7182872444717116E-2</v>
      </c>
      <c r="BM2666">
        <f t="shared" si="643"/>
        <v>0.78965335510324319</v>
      </c>
      <c r="BN2666">
        <f t="shared" si="643"/>
        <v>-0.76924933262188744</v>
      </c>
      <c r="BO2666">
        <f t="shared" si="643"/>
        <v>-1.0605414743596004</v>
      </c>
      <c r="BP2666">
        <f t="shared" si="643"/>
        <v>-0.92737254661820245</v>
      </c>
      <c r="BQ2666">
        <f t="shared" si="643"/>
        <v>0.60872532306641436</v>
      </c>
      <c r="BR2666">
        <f t="shared" ref="BR2666:CD2707" si="646">(R2666-R$2)/R$3</f>
        <v>0.30404081389622228</v>
      </c>
      <c r="BS2666">
        <f t="shared" si="644"/>
        <v>-0.36599640357204238</v>
      </c>
      <c r="BT2666">
        <f t="shared" si="644"/>
        <v>0.29139266024226829</v>
      </c>
      <c r="BU2666">
        <f t="shared" si="644"/>
        <v>-0.25595753138594057</v>
      </c>
      <c r="BV2666">
        <f t="shared" si="644"/>
        <v>-0.35717256959863808</v>
      </c>
      <c r="BW2666">
        <f t="shared" si="644"/>
        <v>9.6790891142643858</v>
      </c>
      <c r="BX2666">
        <f t="shared" si="644"/>
        <v>-4.71798068532421E-2</v>
      </c>
      <c r="BY2666">
        <f t="shared" si="642"/>
        <v>-0.1059703395244459</v>
      </c>
      <c r="BZ2666">
        <f t="shared" si="642"/>
        <v>-0.19657009570666342</v>
      </c>
      <c r="CA2666">
        <f t="shared" si="642"/>
        <v>-0.13449718289666615</v>
      </c>
      <c r="CB2666">
        <f t="shared" ref="CB2666:CJ2694" si="647">(AB2666-AB$2)/AB$3</f>
        <v>-0.31011394532950831</v>
      </c>
      <c r="CC2666">
        <f t="shared" si="647"/>
        <v>-0.17748553263522798</v>
      </c>
      <c r="CD2666">
        <f t="shared" si="647"/>
        <v>-0.25505410597689637</v>
      </c>
      <c r="CE2666">
        <f t="shared" si="647"/>
        <v>-0.25381703953656021</v>
      </c>
      <c r="CF2666">
        <f t="shared" si="647"/>
        <v>-0.15071378989543877</v>
      </c>
      <c r="CG2666">
        <f t="shared" si="647"/>
        <v>-0.10861780008030536</v>
      </c>
      <c r="CH2666">
        <f t="shared" si="647"/>
        <v>-0.18882099759926541</v>
      </c>
      <c r="CI2666">
        <f t="shared" si="647"/>
        <v>-0.44619487448339101</v>
      </c>
      <c r="CJ2666">
        <f t="shared" si="647"/>
        <v>-0.16369571079412945</v>
      </c>
      <c r="CK2666">
        <f t="shared" si="641"/>
        <v>-9.7617598250793164E-2</v>
      </c>
      <c r="CL2666">
        <f t="shared" si="640"/>
        <v>-0.2513290785070888</v>
      </c>
      <c r="CM2666">
        <f t="shared" si="640"/>
        <v>-0.23069011945429144</v>
      </c>
      <c r="CN2666">
        <f t="shared" si="640"/>
        <v>-0.28694158180777513</v>
      </c>
      <c r="CO2666">
        <f t="shared" si="640"/>
        <v>-0.13662117757178671</v>
      </c>
      <c r="CP2666">
        <f t="shared" si="640"/>
        <v>-0.22529952388354521</v>
      </c>
      <c r="CQ2666">
        <f t="shared" si="640"/>
        <v>-0.21419160226713194</v>
      </c>
      <c r="CR2666">
        <f t="shared" si="640"/>
        <v>-0.26837784803098957</v>
      </c>
      <c r="CS2666">
        <f t="shared" si="640"/>
        <v>-0.12792901248503974</v>
      </c>
      <c r="CT2666">
        <f t="shared" si="640"/>
        <v>-0.15262944947551418</v>
      </c>
      <c r="CU2666">
        <f t="shared" si="645"/>
        <v>-9.1644382318053288E-2</v>
      </c>
      <c r="CV2666">
        <f t="shared" si="645"/>
        <v>0.58430796653874073</v>
      </c>
      <c r="CX2666">
        <f t="shared" si="636"/>
        <v>0.85691996920556801</v>
      </c>
      <c r="CY2666">
        <f t="shared" si="637"/>
        <v>0.4907905106870416</v>
      </c>
      <c r="CZ2666">
        <f t="shared" si="638"/>
        <v>0.13405078039506935</v>
      </c>
    </row>
    <row r="2667" spans="1:104" x14ac:dyDescent="0.25">
      <c r="A2667">
        <v>2674</v>
      </c>
      <c r="B2667">
        <v>3072</v>
      </c>
      <c r="C2667">
        <v>7</v>
      </c>
      <c r="D2667">
        <v>5</v>
      </c>
      <c r="E2667">
        <v>2004</v>
      </c>
      <c r="F2667">
        <v>2004</v>
      </c>
      <c r="G2667">
        <v>1059</v>
      </c>
      <c r="H2667">
        <v>306</v>
      </c>
      <c r="I2667">
        <v>1365</v>
      </c>
      <c r="J2667">
        <v>1548</v>
      </c>
      <c r="K2667">
        <v>0</v>
      </c>
      <c r="L2667">
        <v>1548</v>
      </c>
      <c r="M2667">
        <v>2</v>
      </c>
      <c r="N2667">
        <v>0</v>
      </c>
      <c r="O2667">
        <v>2</v>
      </c>
      <c r="P2667">
        <v>7</v>
      </c>
      <c r="Q2667">
        <v>1</v>
      </c>
      <c r="R2667">
        <v>2</v>
      </c>
      <c r="S2667">
        <v>388</v>
      </c>
      <c r="T2667">
        <v>143</v>
      </c>
      <c r="U2667">
        <v>20</v>
      </c>
      <c r="V2667">
        <v>0</v>
      </c>
      <c r="W2667">
        <v>1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4</v>
      </c>
      <c r="AX2667">
        <v>225000</v>
      </c>
      <c r="BB2667">
        <f t="shared" si="643"/>
        <v>-0.79614250619787175</v>
      </c>
      <c r="BC2667">
        <f t="shared" si="643"/>
        <v>0.65274723083933595</v>
      </c>
      <c r="BD2667">
        <f t="shared" si="643"/>
        <v>-0.51240735344330679</v>
      </c>
      <c r="BE2667">
        <f t="shared" si="643"/>
        <v>1.0722596877764352</v>
      </c>
      <c r="BF2667">
        <f t="shared" si="643"/>
        <v>0.92419768643724554</v>
      </c>
      <c r="BG2667">
        <f t="shared" si="643"/>
        <v>1.4033662280777643</v>
      </c>
      <c r="BH2667">
        <f t="shared" si="643"/>
        <v>-0.58542640825121206</v>
      </c>
      <c r="BI2667">
        <f t="shared" si="643"/>
        <v>0.73711723262562778</v>
      </c>
      <c r="BJ2667">
        <f t="shared" si="643"/>
        <v>1.0407944453603903</v>
      </c>
      <c r="BK2667">
        <f t="shared" si="643"/>
        <v>-0.78942087648064874</v>
      </c>
      <c r="BL2667">
        <f t="shared" si="643"/>
        <v>9.2644745495700689E-2</v>
      </c>
      <c r="BM2667">
        <f t="shared" si="643"/>
        <v>0.78965335510324319</v>
      </c>
      <c r="BN2667">
        <f t="shared" si="643"/>
        <v>-0.76924933262188744</v>
      </c>
      <c r="BO2667">
        <f t="shared" si="643"/>
        <v>-1.0605414743596004</v>
      </c>
      <c r="BP2667">
        <f t="shared" si="643"/>
        <v>0.33150421349700426</v>
      </c>
      <c r="BQ2667">
        <f t="shared" si="643"/>
        <v>0.60872532306641436</v>
      </c>
      <c r="BR2667">
        <f t="shared" si="646"/>
        <v>0.30404081389622228</v>
      </c>
      <c r="BS2667">
        <f t="shared" si="644"/>
        <v>-0.4136094768013272</v>
      </c>
      <c r="BT2667">
        <f t="shared" si="644"/>
        <v>0.39552822103626134</v>
      </c>
      <c r="BU2667">
        <f t="shared" si="644"/>
        <v>-0.41027276333084051</v>
      </c>
      <c r="BV2667">
        <f t="shared" si="644"/>
        <v>-0.35717256959863808</v>
      </c>
      <c r="BW2667">
        <f t="shared" si="644"/>
        <v>9.6790891142643858</v>
      </c>
      <c r="BX2667">
        <f t="shared" si="644"/>
        <v>-4.71798068532421E-2</v>
      </c>
      <c r="BY2667">
        <f t="shared" si="644"/>
        <v>-0.1059703395244459</v>
      </c>
      <c r="BZ2667">
        <f t="shared" si="644"/>
        <v>-0.19657009570666342</v>
      </c>
      <c r="CA2667">
        <f t="shared" si="644"/>
        <v>-0.13449718289666615</v>
      </c>
      <c r="CB2667">
        <f t="shared" si="647"/>
        <v>-0.31011394532950831</v>
      </c>
      <c r="CC2667">
        <f t="shared" si="647"/>
        <v>-0.17748553263522798</v>
      </c>
      <c r="CD2667">
        <f t="shared" si="647"/>
        <v>-0.25505410597689637</v>
      </c>
      <c r="CE2667">
        <f t="shared" si="647"/>
        <v>-0.25381703953656021</v>
      </c>
      <c r="CF2667">
        <f t="shared" si="647"/>
        <v>-0.15071378989543877</v>
      </c>
      <c r="CG2667">
        <f t="shared" si="647"/>
        <v>-0.10861780008030536</v>
      </c>
      <c r="CH2667">
        <f t="shared" si="647"/>
        <v>-0.18882099759926541</v>
      </c>
      <c r="CI2667">
        <f t="shared" si="647"/>
        <v>-0.44619487448339101</v>
      </c>
      <c r="CJ2667">
        <f t="shared" si="647"/>
        <v>-0.16369571079412945</v>
      </c>
      <c r="CK2667">
        <f t="shared" si="641"/>
        <v>-9.7617598250793164E-2</v>
      </c>
      <c r="CL2667">
        <f t="shared" si="640"/>
        <v>-0.2513290785070888</v>
      </c>
      <c r="CM2667">
        <f t="shared" si="640"/>
        <v>-0.23069011945429144</v>
      </c>
      <c r="CN2667">
        <f t="shared" si="640"/>
        <v>-0.28694158180777513</v>
      </c>
      <c r="CO2667">
        <f t="shared" si="640"/>
        <v>-0.13662117757178671</v>
      </c>
      <c r="CP2667">
        <f t="shared" si="640"/>
        <v>-0.22529952388354521</v>
      </c>
      <c r="CQ2667">
        <f t="shared" si="640"/>
        <v>-0.21419160226713194</v>
      </c>
      <c r="CR2667">
        <f t="shared" si="640"/>
        <v>-0.26837784803098957</v>
      </c>
      <c r="CS2667">
        <f t="shared" si="640"/>
        <v>-0.12792901248503974</v>
      </c>
      <c r="CT2667">
        <f t="shared" si="640"/>
        <v>-0.15262944947551418</v>
      </c>
      <c r="CU2667">
        <f t="shared" si="645"/>
        <v>-9.1644382318053288E-2</v>
      </c>
      <c r="CV2667">
        <f t="shared" si="645"/>
        <v>0.58430796653874073</v>
      </c>
      <c r="CX2667">
        <f t="shared" si="636"/>
        <v>0.57215775289903403</v>
      </c>
      <c r="CY2667">
        <f t="shared" si="637"/>
        <v>0.54341569405346313</v>
      </c>
      <c r="CZ2667">
        <f t="shared" si="638"/>
        <v>8.2610594668226073E-4</v>
      </c>
    </row>
    <row r="2668" spans="1:104" x14ac:dyDescent="0.25">
      <c r="A2668">
        <v>2675</v>
      </c>
      <c r="B2668">
        <v>3010</v>
      </c>
      <c r="C2668">
        <v>7</v>
      </c>
      <c r="D2668">
        <v>5</v>
      </c>
      <c r="E2668">
        <v>2005</v>
      </c>
      <c r="F2668">
        <v>2006</v>
      </c>
      <c r="G2668">
        <v>16</v>
      </c>
      <c r="H2668">
        <v>1126</v>
      </c>
      <c r="I2668">
        <v>1142</v>
      </c>
      <c r="J2668">
        <v>1142</v>
      </c>
      <c r="K2668">
        <v>0</v>
      </c>
      <c r="L2668">
        <v>1142</v>
      </c>
      <c r="M2668">
        <v>2</v>
      </c>
      <c r="N2668">
        <v>0</v>
      </c>
      <c r="O2668">
        <v>2</v>
      </c>
      <c r="P2668">
        <v>6</v>
      </c>
      <c r="Q2668">
        <v>0</v>
      </c>
      <c r="R2668">
        <v>2</v>
      </c>
      <c r="S2668">
        <v>440</v>
      </c>
      <c r="T2668">
        <v>90</v>
      </c>
      <c r="U2668">
        <v>0</v>
      </c>
      <c r="V2668">
        <v>0</v>
      </c>
      <c r="W2668">
        <v>1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4</v>
      </c>
      <c r="AX2668">
        <v>156820</v>
      </c>
      <c r="BB2668">
        <f t="shared" si="643"/>
        <v>-0.80302003835461144</v>
      </c>
      <c r="BC2668">
        <f t="shared" si="643"/>
        <v>0.65274723083933595</v>
      </c>
      <c r="BD2668">
        <f t="shared" si="643"/>
        <v>-0.51240735344330679</v>
      </c>
      <c r="BE2668">
        <f t="shared" si="643"/>
        <v>1.1056686202511645</v>
      </c>
      <c r="BF2668">
        <f t="shared" si="643"/>
        <v>1.0210850385389951</v>
      </c>
      <c r="BG2668">
        <f t="shared" si="643"/>
        <v>-0.97670966952154004</v>
      </c>
      <c r="BH2668">
        <f t="shared" si="643"/>
        <v>1.2638780952785593</v>
      </c>
      <c r="BI2668">
        <f t="shared" si="643"/>
        <v>0.20280164936751979</v>
      </c>
      <c r="BJ2668">
        <f t="shared" si="643"/>
        <v>-4.438422332656429E-2</v>
      </c>
      <c r="BK2668">
        <f t="shared" si="643"/>
        <v>-0.78942087648064874</v>
      </c>
      <c r="BL2668">
        <f t="shared" si="643"/>
        <v>-0.73539634798265963</v>
      </c>
      <c r="BM2668">
        <f t="shared" si="643"/>
        <v>0.78965335510324319</v>
      </c>
      <c r="BN2668">
        <f t="shared" si="643"/>
        <v>-0.76924933262188744</v>
      </c>
      <c r="BO2668">
        <f t="shared" si="643"/>
        <v>-1.0605414743596004</v>
      </c>
      <c r="BP2668">
        <f t="shared" si="643"/>
        <v>-0.29793416656059907</v>
      </c>
      <c r="BQ2668">
        <f t="shared" si="643"/>
        <v>-0.94767465068294066</v>
      </c>
      <c r="BR2668">
        <f t="shared" si="646"/>
        <v>0.30404081389622228</v>
      </c>
      <c r="BS2668">
        <f t="shared" si="644"/>
        <v>-0.16602149600904617</v>
      </c>
      <c r="BT2668">
        <f t="shared" si="644"/>
        <v>-2.9024449893095002E-2</v>
      </c>
      <c r="BU2668">
        <f t="shared" si="644"/>
        <v>-0.71890322722064026</v>
      </c>
      <c r="BV2668">
        <f t="shared" si="644"/>
        <v>-0.35717256959863808</v>
      </c>
      <c r="BW2668">
        <f t="shared" si="644"/>
        <v>9.6790891142643858</v>
      </c>
      <c r="BX2668">
        <f t="shared" si="644"/>
        <v>-4.71798068532421E-2</v>
      </c>
      <c r="BY2668">
        <f t="shared" si="644"/>
        <v>-0.1059703395244459</v>
      </c>
      <c r="BZ2668">
        <f t="shared" si="644"/>
        <v>-0.19657009570666342</v>
      </c>
      <c r="CA2668">
        <f t="shared" si="644"/>
        <v>-0.13449718289666615</v>
      </c>
      <c r="CB2668">
        <f t="shared" si="647"/>
        <v>-0.31011394532950831</v>
      </c>
      <c r="CC2668">
        <f t="shared" si="647"/>
        <v>-0.17748553263522798</v>
      </c>
      <c r="CD2668">
        <f t="shared" si="647"/>
        <v>-0.25505410597689637</v>
      </c>
      <c r="CE2668">
        <f t="shared" si="647"/>
        <v>-0.25381703953656021</v>
      </c>
      <c r="CF2668">
        <f t="shared" si="647"/>
        <v>-0.15071378989543877</v>
      </c>
      <c r="CG2668">
        <f t="shared" si="647"/>
        <v>-0.10861780008030536</v>
      </c>
      <c r="CH2668">
        <f t="shared" si="647"/>
        <v>-0.18882099759926541</v>
      </c>
      <c r="CI2668">
        <f t="shared" si="647"/>
        <v>-0.44619487448339101</v>
      </c>
      <c r="CJ2668">
        <f t="shared" si="647"/>
        <v>-0.16369571079412945</v>
      </c>
      <c r="CK2668">
        <f t="shared" si="641"/>
        <v>-9.7617598250793164E-2</v>
      </c>
      <c r="CL2668">
        <f t="shared" si="640"/>
        <v>-0.2513290785070888</v>
      </c>
      <c r="CM2668">
        <f t="shared" si="640"/>
        <v>-0.23069011945429144</v>
      </c>
      <c r="CN2668">
        <f t="shared" si="640"/>
        <v>-0.28694158180777513</v>
      </c>
      <c r="CO2668">
        <f t="shared" si="640"/>
        <v>-0.13662117757178671</v>
      </c>
      <c r="CP2668">
        <f t="shared" si="640"/>
        <v>-0.22529952388354521</v>
      </c>
      <c r="CQ2668">
        <f t="shared" si="640"/>
        <v>-0.21419160226713194</v>
      </c>
      <c r="CR2668">
        <f t="shared" si="640"/>
        <v>-0.26837784803098957</v>
      </c>
      <c r="CS2668">
        <f t="shared" si="640"/>
        <v>-0.12792901248503974</v>
      </c>
      <c r="CT2668">
        <f t="shared" si="640"/>
        <v>-0.15262944947551418</v>
      </c>
      <c r="CU2668">
        <f t="shared" si="645"/>
        <v>-9.1644382318053288E-2</v>
      </c>
      <c r="CV2668">
        <f t="shared" si="645"/>
        <v>0.58430796653874073</v>
      </c>
      <c r="CX2668">
        <f t="shared" si="636"/>
        <v>-0.31074756350749083</v>
      </c>
      <c r="CY2668">
        <f t="shared" si="637"/>
        <v>-0.1343782509253699</v>
      </c>
      <c r="CZ2668">
        <f t="shared" si="638"/>
        <v>3.1106134420689883E-2</v>
      </c>
    </row>
    <row r="2669" spans="1:104" x14ac:dyDescent="0.25">
      <c r="A2669">
        <v>2676</v>
      </c>
      <c r="B2669">
        <v>9171</v>
      </c>
      <c r="C2669">
        <v>7</v>
      </c>
      <c r="D2669">
        <v>5</v>
      </c>
      <c r="E2669">
        <v>2004</v>
      </c>
      <c r="F2669">
        <v>2005</v>
      </c>
      <c r="G2669">
        <v>0</v>
      </c>
      <c r="H2669">
        <v>848</v>
      </c>
      <c r="I2669">
        <v>848</v>
      </c>
      <c r="J2669">
        <v>848</v>
      </c>
      <c r="K2669">
        <v>750</v>
      </c>
      <c r="L2669">
        <v>1598</v>
      </c>
      <c r="M2669">
        <v>2</v>
      </c>
      <c r="N2669">
        <v>1</v>
      </c>
      <c r="O2669">
        <v>3</v>
      </c>
      <c r="P2669">
        <v>7</v>
      </c>
      <c r="Q2669">
        <v>1</v>
      </c>
      <c r="R2669">
        <v>2</v>
      </c>
      <c r="S2669">
        <v>433</v>
      </c>
      <c r="T2669">
        <v>100</v>
      </c>
      <c r="U2669">
        <v>48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1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4</v>
      </c>
      <c r="AX2669">
        <v>201490</v>
      </c>
      <c r="BB2669">
        <f t="shared" si="643"/>
        <v>-0.11959301226310141</v>
      </c>
      <c r="BC2669">
        <f t="shared" si="643"/>
        <v>0.65274723083933595</v>
      </c>
      <c r="BD2669">
        <f t="shared" si="643"/>
        <v>-0.51240735344330679</v>
      </c>
      <c r="BE2669">
        <f t="shared" si="643"/>
        <v>1.0722596877764352</v>
      </c>
      <c r="BF2669">
        <f t="shared" si="643"/>
        <v>0.97264136248812039</v>
      </c>
      <c r="BG2669">
        <f t="shared" si="643"/>
        <v>-1.0132209009324593</v>
      </c>
      <c r="BH2669">
        <f t="shared" si="643"/>
        <v>0.63691876359407584</v>
      </c>
      <c r="BI2669">
        <f t="shared" si="643"/>
        <v>-0.50163234829115178</v>
      </c>
      <c r="BJ2669">
        <f t="shared" si="643"/>
        <v>-0.83020325927229011</v>
      </c>
      <c r="BK2669">
        <f t="shared" si="643"/>
        <v>0.96123116456850222</v>
      </c>
      <c r="BL2669">
        <f t="shared" si="643"/>
        <v>0.19462024961865149</v>
      </c>
      <c r="BM2669">
        <f t="shared" si="643"/>
        <v>0.78965335510324319</v>
      </c>
      <c r="BN2669">
        <f t="shared" si="643"/>
        <v>1.2088203798343946</v>
      </c>
      <c r="BO2669">
        <f t="shared" si="643"/>
        <v>0.17344343439753029</v>
      </c>
      <c r="BP2669">
        <f t="shared" si="643"/>
        <v>0.33150421349700426</v>
      </c>
      <c r="BQ2669">
        <f t="shared" si="643"/>
        <v>0.60872532306641436</v>
      </c>
      <c r="BR2669">
        <f t="shared" si="646"/>
        <v>0.30404081389622228</v>
      </c>
      <c r="BS2669">
        <f t="shared" si="644"/>
        <v>-0.19935064726954554</v>
      </c>
      <c r="BT2669">
        <f t="shared" si="644"/>
        <v>5.1079827640745812E-2</v>
      </c>
      <c r="BU2669">
        <f t="shared" si="644"/>
        <v>2.1809886114879194E-2</v>
      </c>
      <c r="BV2669">
        <f t="shared" si="644"/>
        <v>-0.35717256959863808</v>
      </c>
      <c r="BW2669">
        <f t="shared" si="644"/>
        <v>-0.10325810958507768</v>
      </c>
      <c r="BX2669">
        <f t="shared" si="644"/>
        <v>-4.71798068532421E-2</v>
      </c>
      <c r="BY2669">
        <f t="shared" si="644"/>
        <v>-0.1059703395244459</v>
      </c>
      <c r="BZ2669">
        <f t="shared" si="644"/>
        <v>-0.19657009570666342</v>
      </c>
      <c r="CA2669">
        <f t="shared" si="644"/>
        <v>-0.13449718289666615</v>
      </c>
      <c r="CB2669">
        <f t="shared" si="647"/>
        <v>-0.31011394532950831</v>
      </c>
      <c r="CC2669">
        <f t="shared" si="647"/>
        <v>-0.17748553263522798</v>
      </c>
      <c r="CD2669">
        <f t="shared" si="647"/>
        <v>-0.25505410597689637</v>
      </c>
      <c r="CE2669">
        <f t="shared" si="647"/>
        <v>3.9376570078561768</v>
      </c>
      <c r="CF2669">
        <f t="shared" si="647"/>
        <v>-0.15071378989543877</v>
      </c>
      <c r="CG2669">
        <f t="shared" si="647"/>
        <v>-0.10861780008030536</v>
      </c>
      <c r="CH2669">
        <f t="shared" si="647"/>
        <v>-0.18882099759926541</v>
      </c>
      <c r="CI2669">
        <f t="shared" si="647"/>
        <v>-0.44619487448339101</v>
      </c>
      <c r="CJ2669">
        <f t="shared" si="647"/>
        <v>-0.16369571079412945</v>
      </c>
      <c r="CK2669">
        <f t="shared" si="641"/>
        <v>-9.7617598250793164E-2</v>
      </c>
      <c r="CL2669">
        <f t="shared" si="640"/>
        <v>-0.2513290785070888</v>
      </c>
      <c r="CM2669">
        <f t="shared" si="640"/>
        <v>-0.23069011945429144</v>
      </c>
      <c r="CN2669">
        <f t="shared" si="640"/>
        <v>-0.28694158180777513</v>
      </c>
      <c r="CO2669">
        <f t="shared" si="640"/>
        <v>-0.13662117757178671</v>
      </c>
      <c r="CP2669">
        <f t="shared" si="640"/>
        <v>-0.22529952388354521</v>
      </c>
      <c r="CQ2669">
        <f t="shared" si="640"/>
        <v>-0.21419160226713194</v>
      </c>
      <c r="CR2669">
        <f t="shared" si="640"/>
        <v>-0.26837784803098957</v>
      </c>
      <c r="CS2669">
        <f t="shared" si="640"/>
        <v>-0.12792901248503974</v>
      </c>
      <c r="CT2669">
        <f t="shared" si="640"/>
        <v>-0.15262944947551418</v>
      </c>
      <c r="CU2669">
        <f t="shared" si="645"/>
        <v>-9.1644382318053288E-2</v>
      </c>
      <c r="CV2669">
        <f t="shared" si="645"/>
        <v>0.58430796653874073</v>
      </c>
      <c r="CX2669">
        <f t="shared" si="636"/>
        <v>0.26771210918067972</v>
      </c>
      <c r="CY2669">
        <f t="shared" si="637"/>
        <v>0.13377975834720024</v>
      </c>
      <c r="CZ2669">
        <f t="shared" si="638"/>
        <v>1.7937874599782234E-2</v>
      </c>
    </row>
    <row r="2670" spans="1:104" x14ac:dyDescent="0.25">
      <c r="A2670">
        <v>2677</v>
      </c>
      <c r="B2670">
        <v>8658</v>
      </c>
      <c r="C2670">
        <v>6</v>
      </c>
      <c r="D2670">
        <v>5</v>
      </c>
      <c r="E2670">
        <v>2000</v>
      </c>
      <c r="F2670">
        <v>2000</v>
      </c>
      <c r="G2670">
        <v>732</v>
      </c>
      <c r="H2670">
        <v>250</v>
      </c>
      <c r="I2670">
        <v>982</v>
      </c>
      <c r="J2670">
        <v>1008</v>
      </c>
      <c r="K2670">
        <v>881</v>
      </c>
      <c r="L2670">
        <v>1889</v>
      </c>
      <c r="M2670">
        <v>2</v>
      </c>
      <c r="N2670">
        <v>1</v>
      </c>
      <c r="O2670">
        <v>3</v>
      </c>
      <c r="P2670">
        <v>9</v>
      </c>
      <c r="Q2670">
        <v>1</v>
      </c>
      <c r="R2670">
        <v>2</v>
      </c>
      <c r="S2670">
        <v>431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1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4</v>
      </c>
      <c r="AX2670">
        <v>215000</v>
      </c>
      <c r="BB2670">
        <f t="shared" si="643"/>
        <v>-0.17649904446322229</v>
      </c>
      <c r="BC2670">
        <f t="shared" si="643"/>
        <v>-7.2527470093259272E-2</v>
      </c>
      <c r="BD2670">
        <f t="shared" si="643"/>
        <v>-0.51240735344330679</v>
      </c>
      <c r="BE2670">
        <f t="shared" si="643"/>
        <v>0.9386239578775184</v>
      </c>
      <c r="BF2670">
        <f t="shared" si="643"/>
        <v>0.73042298223374624</v>
      </c>
      <c r="BG2670">
        <f t="shared" si="643"/>
        <v>0.65716793611710034</v>
      </c>
      <c r="BH2670">
        <f t="shared" si="643"/>
        <v>-0.71172037434592816</v>
      </c>
      <c r="BI2670">
        <f t="shared" si="643"/>
        <v>-0.18056379153515861</v>
      </c>
      <c r="BJ2670">
        <f t="shared" si="643"/>
        <v>-0.40254664107053456</v>
      </c>
      <c r="BK2670">
        <f t="shared" si="643"/>
        <v>1.267011721071754</v>
      </c>
      <c r="BL2670">
        <f t="shared" si="643"/>
        <v>0.78811768361422507</v>
      </c>
      <c r="BM2670">
        <f t="shared" si="643"/>
        <v>0.78965335510324319</v>
      </c>
      <c r="BN2670">
        <f t="shared" si="643"/>
        <v>1.2088203798343946</v>
      </c>
      <c r="BO2670">
        <f t="shared" si="643"/>
        <v>0.17344343439753029</v>
      </c>
      <c r="BP2670">
        <f t="shared" si="643"/>
        <v>1.590380973612211</v>
      </c>
      <c r="BQ2670">
        <f t="shared" si="643"/>
        <v>0.60872532306641436</v>
      </c>
      <c r="BR2670">
        <f t="shared" si="646"/>
        <v>0.30404081389622228</v>
      </c>
      <c r="BS2670">
        <f t="shared" si="644"/>
        <v>-0.20887326191540251</v>
      </c>
      <c r="BT2670">
        <f t="shared" si="644"/>
        <v>-0.74996294769766236</v>
      </c>
      <c r="BU2670">
        <f t="shared" si="644"/>
        <v>-0.71890322722064026</v>
      </c>
      <c r="BV2670">
        <f t="shared" si="644"/>
        <v>-0.35717256959863808</v>
      </c>
      <c r="BW2670">
        <f t="shared" si="644"/>
        <v>-0.10325810958507768</v>
      </c>
      <c r="BX2670">
        <f t="shared" si="644"/>
        <v>-4.71798068532421E-2</v>
      </c>
      <c r="BY2670">
        <f t="shared" si="644"/>
        <v>-0.1059703395244459</v>
      </c>
      <c r="BZ2670">
        <f t="shared" si="644"/>
        <v>-0.19657009570666342</v>
      </c>
      <c r="CA2670">
        <f t="shared" si="644"/>
        <v>-0.13449718289666615</v>
      </c>
      <c r="CB2670">
        <f t="shared" si="647"/>
        <v>-0.31011394532950831</v>
      </c>
      <c r="CC2670">
        <f t="shared" si="647"/>
        <v>-0.17748553263522798</v>
      </c>
      <c r="CD2670">
        <f t="shared" si="647"/>
        <v>-0.25505410597689637</v>
      </c>
      <c r="CE2670">
        <f t="shared" si="647"/>
        <v>3.9376570078561768</v>
      </c>
      <c r="CF2670">
        <f t="shared" si="647"/>
        <v>-0.15071378989543877</v>
      </c>
      <c r="CG2670">
        <f t="shared" si="647"/>
        <v>-0.10861780008030536</v>
      </c>
      <c r="CH2670">
        <f t="shared" si="647"/>
        <v>-0.18882099759926541</v>
      </c>
      <c r="CI2670">
        <f t="shared" si="647"/>
        <v>-0.44619487448339101</v>
      </c>
      <c r="CJ2670">
        <f t="shared" si="647"/>
        <v>-0.16369571079412945</v>
      </c>
      <c r="CK2670">
        <f t="shared" si="641"/>
        <v>-9.7617598250793164E-2</v>
      </c>
      <c r="CL2670">
        <f t="shared" si="640"/>
        <v>-0.2513290785070888</v>
      </c>
      <c r="CM2670">
        <f t="shared" si="640"/>
        <v>-0.23069011945429144</v>
      </c>
      <c r="CN2670">
        <f t="shared" si="640"/>
        <v>-0.28694158180777513</v>
      </c>
      <c r="CO2670">
        <f t="shared" si="640"/>
        <v>-0.13662117757178671</v>
      </c>
      <c r="CP2670">
        <f t="shared" si="640"/>
        <v>-0.22529952388354521</v>
      </c>
      <c r="CQ2670">
        <f t="shared" si="640"/>
        <v>-0.21419160226713194</v>
      </c>
      <c r="CR2670">
        <f t="shared" si="640"/>
        <v>-0.26837784803098957</v>
      </c>
      <c r="CS2670">
        <f t="shared" si="640"/>
        <v>-0.12792901248503974</v>
      </c>
      <c r="CT2670">
        <f t="shared" si="640"/>
        <v>-0.15262944947551418</v>
      </c>
      <c r="CU2670">
        <f t="shared" si="645"/>
        <v>-9.1644382318053288E-2</v>
      </c>
      <c r="CV2670">
        <f t="shared" si="645"/>
        <v>0.58430796653874073</v>
      </c>
      <c r="CX2670">
        <f t="shared" si="636"/>
        <v>0.44266151992653119</v>
      </c>
      <c r="CY2670">
        <f t="shared" si="637"/>
        <v>0.33972948278440518</v>
      </c>
      <c r="CZ2670">
        <f t="shared" si="638"/>
        <v>1.0595004270228008E-2</v>
      </c>
    </row>
    <row r="2671" spans="1:104" x14ac:dyDescent="0.25">
      <c r="A2671">
        <v>2678</v>
      </c>
      <c r="B2671">
        <v>12104</v>
      </c>
      <c r="C2671">
        <v>7</v>
      </c>
      <c r="D2671">
        <v>5</v>
      </c>
      <c r="E2671">
        <v>2006</v>
      </c>
      <c r="F2671">
        <v>2006</v>
      </c>
      <c r="G2671">
        <v>0</v>
      </c>
      <c r="H2671">
        <v>1035</v>
      </c>
      <c r="I2671">
        <v>1035</v>
      </c>
      <c r="J2671">
        <v>1082</v>
      </c>
      <c r="K2671">
        <v>1240</v>
      </c>
      <c r="L2671">
        <v>2322</v>
      </c>
      <c r="M2671">
        <v>3</v>
      </c>
      <c r="N2671">
        <v>1</v>
      </c>
      <c r="O2671">
        <v>4</v>
      </c>
      <c r="P2671">
        <v>8</v>
      </c>
      <c r="Q2671">
        <v>0</v>
      </c>
      <c r="R2671">
        <v>3</v>
      </c>
      <c r="S2671">
        <v>617</v>
      </c>
      <c r="T2671">
        <v>400</v>
      </c>
      <c r="U2671">
        <v>45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1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4</v>
      </c>
      <c r="AX2671">
        <v>287602</v>
      </c>
      <c r="BB2671">
        <f t="shared" si="643"/>
        <v>0.20575862992589372</v>
      </c>
      <c r="BC2671">
        <f t="shared" si="643"/>
        <v>0.65274723083933595</v>
      </c>
      <c r="BD2671">
        <f t="shared" si="643"/>
        <v>-0.51240735344330679</v>
      </c>
      <c r="BE2671">
        <f t="shared" si="643"/>
        <v>1.1390775527258938</v>
      </c>
      <c r="BF2671">
        <f t="shared" si="643"/>
        <v>1.0210850385389951</v>
      </c>
      <c r="BG2671">
        <f t="shared" si="643"/>
        <v>-1.0132209009324593</v>
      </c>
      <c r="BH2671">
        <f t="shared" si="643"/>
        <v>1.0586504003746455</v>
      </c>
      <c r="BI2671">
        <f t="shared" si="643"/>
        <v>-5.3573989236146383E-2</v>
      </c>
      <c r="BJ2671">
        <f t="shared" si="643"/>
        <v>-0.20475545515222263</v>
      </c>
      <c r="BK2671">
        <f t="shared" si="643"/>
        <v>2.1049904980539478</v>
      </c>
      <c r="BL2671">
        <f t="shared" si="643"/>
        <v>1.6712255493189787</v>
      </c>
      <c r="BM2671">
        <f t="shared" si="643"/>
        <v>2.6189661468482082</v>
      </c>
      <c r="BN2671">
        <f t="shared" si="643"/>
        <v>1.2088203798343946</v>
      </c>
      <c r="BO2671">
        <f t="shared" si="643"/>
        <v>1.407428343154661</v>
      </c>
      <c r="BP2671">
        <f t="shared" si="643"/>
        <v>0.96094259355460765</v>
      </c>
      <c r="BQ2671">
        <f t="shared" si="643"/>
        <v>-0.94767465068294066</v>
      </c>
      <c r="BR2671">
        <f t="shared" si="646"/>
        <v>1.648693062085903</v>
      </c>
      <c r="BS2671">
        <f t="shared" si="644"/>
        <v>0.67672990014929502</v>
      </c>
      <c r="BT2671">
        <f t="shared" si="644"/>
        <v>2.4542081536559701</v>
      </c>
      <c r="BU2671">
        <f t="shared" si="644"/>
        <v>-2.448468346859077E-2</v>
      </c>
      <c r="BV2671">
        <f t="shared" si="644"/>
        <v>-0.35717256959863808</v>
      </c>
      <c r="BW2671">
        <f t="shared" si="644"/>
        <v>-0.10325810958507768</v>
      </c>
      <c r="BX2671">
        <f t="shared" si="644"/>
        <v>-4.71798068532421E-2</v>
      </c>
      <c r="BY2671">
        <f t="shared" si="644"/>
        <v>-0.1059703395244459</v>
      </c>
      <c r="BZ2671">
        <f t="shared" si="644"/>
        <v>-0.19657009570666342</v>
      </c>
      <c r="CA2671">
        <f t="shared" si="644"/>
        <v>-0.13449718289666615</v>
      </c>
      <c r="CB2671">
        <f t="shared" si="647"/>
        <v>-0.31011394532950831</v>
      </c>
      <c r="CC2671">
        <f t="shared" si="647"/>
        <v>-0.17748553263522798</v>
      </c>
      <c r="CD2671">
        <f t="shared" si="647"/>
        <v>-0.25505410597689637</v>
      </c>
      <c r="CE2671">
        <f t="shared" si="647"/>
        <v>3.9376570078561768</v>
      </c>
      <c r="CF2671">
        <f t="shared" si="647"/>
        <v>-0.15071378989543877</v>
      </c>
      <c r="CG2671">
        <f t="shared" si="647"/>
        <v>-0.10861780008030536</v>
      </c>
      <c r="CH2671">
        <f t="shared" si="647"/>
        <v>-0.18882099759926541</v>
      </c>
      <c r="CI2671">
        <f t="shared" si="647"/>
        <v>-0.44619487448339101</v>
      </c>
      <c r="CJ2671">
        <f t="shared" si="647"/>
        <v>-0.16369571079412945</v>
      </c>
      <c r="CK2671">
        <f t="shared" si="641"/>
        <v>-9.7617598250793164E-2</v>
      </c>
      <c r="CL2671">
        <f t="shared" si="640"/>
        <v>-0.2513290785070888</v>
      </c>
      <c r="CM2671">
        <f t="shared" si="640"/>
        <v>-0.23069011945429144</v>
      </c>
      <c r="CN2671">
        <f t="shared" si="640"/>
        <v>-0.28694158180777513</v>
      </c>
      <c r="CO2671">
        <f t="shared" si="640"/>
        <v>-0.13662117757178671</v>
      </c>
      <c r="CP2671">
        <f t="shared" si="640"/>
        <v>-0.22529952388354521</v>
      </c>
      <c r="CQ2671">
        <f t="shared" si="640"/>
        <v>-0.21419160226713194</v>
      </c>
      <c r="CR2671">
        <f t="shared" si="640"/>
        <v>-0.26837784803098957</v>
      </c>
      <c r="CS2671">
        <f t="shared" si="640"/>
        <v>-0.12792901248503974</v>
      </c>
      <c r="CT2671">
        <f t="shared" si="640"/>
        <v>-0.15262944947551418</v>
      </c>
      <c r="CU2671">
        <f t="shared" si="645"/>
        <v>-9.1644382318053288E-2</v>
      </c>
      <c r="CV2671">
        <f t="shared" si="645"/>
        <v>0.58430796653874073</v>
      </c>
      <c r="CX2671">
        <f t="shared" si="636"/>
        <v>1.3828300705534968</v>
      </c>
      <c r="CY2671">
        <f t="shared" si="637"/>
        <v>0.75723192091153324</v>
      </c>
      <c r="CZ2671">
        <f t="shared" si="638"/>
        <v>0.39137304483544866</v>
      </c>
    </row>
    <row r="2672" spans="1:104" x14ac:dyDescent="0.25">
      <c r="A2672">
        <v>2679</v>
      </c>
      <c r="B2672">
        <v>9660</v>
      </c>
      <c r="C2672">
        <v>8</v>
      </c>
      <c r="D2672">
        <v>5</v>
      </c>
      <c r="E2672">
        <v>1998</v>
      </c>
      <c r="F2672">
        <v>1998</v>
      </c>
      <c r="G2672">
        <v>791</v>
      </c>
      <c r="H2672">
        <v>253</v>
      </c>
      <c r="I2672">
        <v>1044</v>
      </c>
      <c r="J2672">
        <v>1079</v>
      </c>
      <c r="K2672">
        <v>897</v>
      </c>
      <c r="L2672">
        <v>1976</v>
      </c>
      <c r="M2672">
        <v>2</v>
      </c>
      <c r="N2672">
        <v>1</v>
      </c>
      <c r="O2672">
        <v>3</v>
      </c>
      <c r="P2672">
        <v>7</v>
      </c>
      <c r="Q2672">
        <v>1</v>
      </c>
      <c r="R2672">
        <v>3</v>
      </c>
      <c r="S2672">
        <v>885</v>
      </c>
      <c r="T2672">
        <v>210</v>
      </c>
      <c r="U2672">
        <v>31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1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4</v>
      </c>
      <c r="AX2672">
        <v>286000</v>
      </c>
      <c r="BB2672">
        <f t="shared" si="643"/>
        <v>-6.5349250575266901E-2</v>
      </c>
      <c r="BC2672">
        <f t="shared" si="643"/>
        <v>1.3780219317719313</v>
      </c>
      <c r="BD2672">
        <f t="shared" si="643"/>
        <v>-0.51240735344330679</v>
      </c>
      <c r="BE2672">
        <f t="shared" si="643"/>
        <v>0.87180609292805999</v>
      </c>
      <c r="BF2672">
        <f t="shared" si="643"/>
        <v>0.63353563013199654</v>
      </c>
      <c r="BG2672">
        <f t="shared" si="643"/>
        <v>0.79180310194486547</v>
      </c>
      <c r="BH2672">
        <f t="shared" si="643"/>
        <v>-0.70495462616228266</v>
      </c>
      <c r="BI2672">
        <f t="shared" si="643"/>
        <v>-3.2009683185370723E-2</v>
      </c>
      <c r="BJ2672">
        <f t="shared" si="643"/>
        <v>-0.21277401674350555</v>
      </c>
      <c r="BK2672">
        <f t="shared" si="643"/>
        <v>1.3043589646141358</v>
      </c>
      <c r="BL2672">
        <f t="shared" si="643"/>
        <v>0.96555506078815934</v>
      </c>
      <c r="BM2672">
        <f t="shared" si="643"/>
        <v>0.78965335510324319</v>
      </c>
      <c r="BN2672">
        <f t="shared" si="643"/>
        <v>1.2088203798343946</v>
      </c>
      <c r="BO2672">
        <f t="shared" si="643"/>
        <v>0.17344343439753029</v>
      </c>
      <c r="BP2672">
        <f t="shared" si="643"/>
        <v>0.33150421349700426</v>
      </c>
      <c r="BQ2672">
        <f t="shared" si="643"/>
        <v>0.60872532306641436</v>
      </c>
      <c r="BR2672">
        <f t="shared" si="646"/>
        <v>1.648693062085903</v>
      </c>
      <c r="BS2672">
        <f t="shared" si="644"/>
        <v>1.9527602626941281</v>
      </c>
      <c r="BT2672">
        <f t="shared" si="644"/>
        <v>0.93222688051299474</v>
      </c>
      <c r="BU2672">
        <f t="shared" si="644"/>
        <v>-0.24052600819145062</v>
      </c>
      <c r="BV2672">
        <f t="shared" si="644"/>
        <v>-0.35717256959863808</v>
      </c>
      <c r="BW2672">
        <f t="shared" si="644"/>
        <v>-0.10325810958507768</v>
      </c>
      <c r="BX2672">
        <f t="shared" si="644"/>
        <v>-4.71798068532421E-2</v>
      </c>
      <c r="BY2672">
        <f t="shared" si="644"/>
        <v>-0.1059703395244459</v>
      </c>
      <c r="BZ2672">
        <f t="shared" si="644"/>
        <v>-0.19657009570666342</v>
      </c>
      <c r="CA2672">
        <f t="shared" si="644"/>
        <v>-0.13449718289666615</v>
      </c>
      <c r="CB2672">
        <f t="shared" si="647"/>
        <v>-0.31011394532950831</v>
      </c>
      <c r="CC2672">
        <f t="shared" si="647"/>
        <v>-0.17748553263522798</v>
      </c>
      <c r="CD2672">
        <f t="shared" si="647"/>
        <v>-0.25505410597689637</v>
      </c>
      <c r="CE2672">
        <f t="shared" si="647"/>
        <v>-0.25381703953656021</v>
      </c>
      <c r="CF2672">
        <f t="shared" si="647"/>
        <v>-0.15071378989543877</v>
      </c>
      <c r="CG2672">
        <f t="shared" si="647"/>
        <v>-0.10861780008030536</v>
      </c>
      <c r="CH2672">
        <f t="shared" si="647"/>
        <v>-0.18882099759926541</v>
      </c>
      <c r="CI2672">
        <f t="shared" si="647"/>
        <v>-0.44619487448339101</v>
      </c>
      <c r="CJ2672">
        <f t="shared" si="647"/>
        <v>6.1055017238746574</v>
      </c>
      <c r="CK2672">
        <f t="shared" si="641"/>
        <v>-9.7617598250793164E-2</v>
      </c>
      <c r="CL2672">
        <f t="shared" si="640"/>
        <v>-0.2513290785070888</v>
      </c>
      <c r="CM2672">
        <f t="shared" si="640"/>
        <v>-0.23069011945429144</v>
      </c>
      <c r="CN2672">
        <f t="shared" si="640"/>
        <v>-0.28694158180777513</v>
      </c>
      <c r="CO2672">
        <f t="shared" si="640"/>
        <v>-0.13662117757178671</v>
      </c>
      <c r="CP2672">
        <f t="shared" si="640"/>
        <v>-0.22529952388354521</v>
      </c>
      <c r="CQ2672">
        <f t="shared" si="640"/>
        <v>-0.21419160226713194</v>
      </c>
      <c r="CR2672">
        <f t="shared" si="640"/>
        <v>-0.26837784803098957</v>
      </c>
      <c r="CS2672">
        <f t="shared" si="640"/>
        <v>-0.12792901248503974</v>
      </c>
      <c r="CT2672">
        <f t="shared" si="640"/>
        <v>-0.15262944947551418</v>
      </c>
      <c r="CU2672">
        <f t="shared" si="645"/>
        <v>-9.1644382318053288E-2</v>
      </c>
      <c r="CV2672">
        <f t="shared" si="645"/>
        <v>0.58430796653874073</v>
      </c>
      <c r="CX2672">
        <f t="shared" si="636"/>
        <v>1.362084774031302</v>
      </c>
      <c r="CY2672">
        <f t="shared" si="637"/>
        <v>1.2576657307822217</v>
      </c>
      <c r="CZ2672">
        <f t="shared" si="638"/>
        <v>1.0903336593053314E-2</v>
      </c>
    </row>
    <row r="2673" spans="1:104" x14ac:dyDescent="0.25">
      <c r="A2673">
        <v>2680</v>
      </c>
      <c r="B2673">
        <v>9545</v>
      </c>
      <c r="C2673">
        <v>8</v>
      </c>
      <c r="D2673">
        <v>5</v>
      </c>
      <c r="E2673">
        <v>2000</v>
      </c>
      <c r="F2673">
        <v>2000</v>
      </c>
      <c r="G2673">
        <v>505</v>
      </c>
      <c r="H2673">
        <v>655</v>
      </c>
      <c r="I2673">
        <v>1160</v>
      </c>
      <c r="J2673">
        <v>1205</v>
      </c>
      <c r="K2673">
        <v>1029</v>
      </c>
      <c r="L2673">
        <v>2234</v>
      </c>
      <c r="M2673">
        <v>2</v>
      </c>
      <c r="N2673">
        <v>1</v>
      </c>
      <c r="O2673">
        <v>3</v>
      </c>
      <c r="P2673">
        <v>7</v>
      </c>
      <c r="Q2673">
        <v>1</v>
      </c>
      <c r="R2673">
        <v>3</v>
      </c>
      <c r="S2673">
        <v>768</v>
      </c>
      <c r="T2673">
        <v>0</v>
      </c>
      <c r="U2673">
        <v>5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1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4</v>
      </c>
      <c r="AX2673">
        <v>300000</v>
      </c>
      <c r="BB2673">
        <f t="shared" si="643"/>
        <v>-7.8105963446639032E-2</v>
      </c>
      <c r="BC2673">
        <f t="shared" si="643"/>
        <v>1.3780219317719313</v>
      </c>
      <c r="BD2673">
        <f t="shared" si="643"/>
        <v>-0.51240735344330679</v>
      </c>
      <c r="BE2673">
        <f t="shared" si="643"/>
        <v>0.9386239578775184</v>
      </c>
      <c r="BF2673">
        <f t="shared" si="643"/>
        <v>0.73042298223374624</v>
      </c>
      <c r="BG2673">
        <f t="shared" si="643"/>
        <v>0.13916484047468228</v>
      </c>
      <c r="BH2673">
        <f t="shared" si="643"/>
        <v>0.20165563044621498</v>
      </c>
      <c r="BI2673">
        <f t="shared" si="643"/>
        <v>0.2459302614690711</v>
      </c>
      <c r="BJ2673">
        <f t="shared" si="643"/>
        <v>0.12400557009037695</v>
      </c>
      <c r="BK2673">
        <f t="shared" si="643"/>
        <v>1.6124737238387865</v>
      </c>
      <c r="BL2673">
        <f t="shared" si="643"/>
        <v>1.4917486620625855</v>
      </c>
      <c r="BM2673">
        <f t="shared" si="643"/>
        <v>0.78965335510324319</v>
      </c>
      <c r="BN2673">
        <f t="shared" si="643"/>
        <v>1.2088203798343946</v>
      </c>
      <c r="BO2673">
        <f t="shared" si="643"/>
        <v>0.17344343439753029</v>
      </c>
      <c r="BP2673">
        <f t="shared" si="643"/>
        <v>0.33150421349700426</v>
      </c>
      <c r="BQ2673">
        <f t="shared" si="643"/>
        <v>0.60872532306641436</v>
      </c>
      <c r="BR2673">
        <f t="shared" si="646"/>
        <v>1.648693062085903</v>
      </c>
      <c r="BS2673">
        <f t="shared" si="644"/>
        <v>1.3956873059114958</v>
      </c>
      <c r="BT2673">
        <f t="shared" si="644"/>
        <v>-0.74996294769766236</v>
      </c>
      <c r="BU2673">
        <f t="shared" si="644"/>
        <v>5.2672932503859168E-2</v>
      </c>
      <c r="BV2673">
        <f t="shared" si="644"/>
        <v>-0.35717256959863808</v>
      </c>
      <c r="BW2673">
        <f t="shared" si="644"/>
        <v>-0.10325810958507768</v>
      </c>
      <c r="BX2673">
        <f t="shared" si="644"/>
        <v>-4.71798068532421E-2</v>
      </c>
      <c r="BY2673">
        <f t="shared" si="644"/>
        <v>-0.1059703395244459</v>
      </c>
      <c r="BZ2673">
        <f t="shared" si="644"/>
        <v>-0.19657009570666342</v>
      </c>
      <c r="CA2673">
        <f t="shared" si="644"/>
        <v>-0.13449718289666615</v>
      </c>
      <c r="CB2673">
        <f t="shared" si="647"/>
        <v>-0.31011394532950831</v>
      </c>
      <c r="CC2673">
        <f t="shared" si="647"/>
        <v>-0.17748553263522798</v>
      </c>
      <c r="CD2673">
        <f t="shared" si="647"/>
        <v>-0.25505410597689637</v>
      </c>
      <c r="CE2673">
        <f t="shared" si="647"/>
        <v>-0.25381703953656021</v>
      </c>
      <c r="CF2673">
        <f t="shared" si="647"/>
        <v>-0.15071378989543877</v>
      </c>
      <c r="CG2673">
        <f t="shared" si="647"/>
        <v>-0.10861780008030536</v>
      </c>
      <c r="CH2673">
        <f t="shared" si="647"/>
        <v>-0.18882099759926541</v>
      </c>
      <c r="CI2673">
        <f t="shared" si="647"/>
        <v>-0.44619487448339101</v>
      </c>
      <c r="CJ2673">
        <f t="shared" si="647"/>
        <v>6.1055017238746574</v>
      </c>
      <c r="CK2673">
        <f t="shared" si="641"/>
        <v>-9.7617598250793164E-2</v>
      </c>
      <c r="CL2673">
        <f t="shared" si="640"/>
        <v>-0.2513290785070888</v>
      </c>
      <c r="CM2673">
        <f t="shared" si="640"/>
        <v>-0.23069011945429144</v>
      </c>
      <c r="CN2673">
        <f t="shared" si="640"/>
        <v>-0.28694158180777513</v>
      </c>
      <c r="CO2673">
        <f t="shared" si="640"/>
        <v>-0.13662117757178671</v>
      </c>
      <c r="CP2673">
        <f t="shared" si="640"/>
        <v>-0.22529952388354521</v>
      </c>
      <c r="CQ2673">
        <f t="shared" si="640"/>
        <v>-0.21419160226713194</v>
      </c>
      <c r="CR2673">
        <f t="shared" si="640"/>
        <v>-0.26837784803098957</v>
      </c>
      <c r="CS2673">
        <f t="shared" si="640"/>
        <v>-0.12792901248503974</v>
      </c>
      <c r="CT2673">
        <f t="shared" si="640"/>
        <v>-0.15262944947551418</v>
      </c>
      <c r="CU2673">
        <f t="shared" si="645"/>
        <v>-9.1644382318053288E-2</v>
      </c>
      <c r="CV2673">
        <f t="shared" si="645"/>
        <v>0.58430796653874073</v>
      </c>
      <c r="CX2673">
        <f t="shared" si="636"/>
        <v>1.5433795001928061</v>
      </c>
      <c r="CY2673">
        <f t="shared" si="637"/>
        <v>1.3487546368227901</v>
      </c>
      <c r="CZ2673">
        <f t="shared" si="638"/>
        <v>3.7878837441797417E-2</v>
      </c>
    </row>
    <row r="2674" spans="1:104" x14ac:dyDescent="0.25">
      <c r="A2674">
        <v>2681</v>
      </c>
      <c r="B2674">
        <v>9233</v>
      </c>
      <c r="C2674">
        <v>9</v>
      </c>
      <c r="D2674">
        <v>5</v>
      </c>
      <c r="E2674">
        <v>2000</v>
      </c>
      <c r="F2674">
        <v>2000</v>
      </c>
      <c r="G2674">
        <v>1182</v>
      </c>
      <c r="H2674">
        <v>358</v>
      </c>
      <c r="I2674">
        <v>1540</v>
      </c>
      <c r="J2674">
        <v>1540</v>
      </c>
      <c r="K2674">
        <v>1315</v>
      </c>
      <c r="L2674">
        <v>2855</v>
      </c>
      <c r="M2674">
        <v>2</v>
      </c>
      <c r="N2674">
        <v>1</v>
      </c>
      <c r="O2674">
        <v>4</v>
      </c>
      <c r="P2674">
        <v>9</v>
      </c>
      <c r="Q2674">
        <v>1</v>
      </c>
      <c r="R2674">
        <v>3</v>
      </c>
      <c r="S2674">
        <v>774</v>
      </c>
      <c r="T2674">
        <v>247</v>
      </c>
      <c r="U2674">
        <v>55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1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5</v>
      </c>
      <c r="AX2674">
        <v>405000</v>
      </c>
      <c r="BB2674">
        <f t="shared" si="643"/>
        <v>-0.11271548010636166</v>
      </c>
      <c r="BC2674">
        <f t="shared" si="643"/>
        <v>2.1032966327045264</v>
      </c>
      <c r="BD2674">
        <f t="shared" si="643"/>
        <v>-0.51240735344330679</v>
      </c>
      <c r="BE2674">
        <f t="shared" si="643"/>
        <v>0.9386239578775184</v>
      </c>
      <c r="BF2674">
        <f t="shared" si="643"/>
        <v>0.73042298223374624</v>
      </c>
      <c r="BG2674">
        <f t="shared" si="643"/>
        <v>1.6840463195492068</v>
      </c>
      <c r="BH2674">
        <f t="shared" si="643"/>
        <v>-0.46815343973469004</v>
      </c>
      <c r="BI2674">
        <f t="shared" si="643"/>
        <v>1.1564231836129322</v>
      </c>
      <c r="BJ2674">
        <f t="shared" si="643"/>
        <v>1.0194116144503027</v>
      </c>
      <c r="BK2674">
        <f t="shared" si="643"/>
        <v>2.2800557021588626</v>
      </c>
      <c r="BL2674">
        <f t="shared" si="643"/>
        <v>2.7582844232696342</v>
      </c>
      <c r="BM2674">
        <f t="shared" si="643"/>
        <v>0.78965335510324319</v>
      </c>
      <c r="BN2674">
        <f t="shared" si="643"/>
        <v>1.2088203798343946</v>
      </c>
      <c r="BO2674">
        <f t="shared" si="643"/>
        <v>1.407428343154661</v>
      </c>
      <c r="BP2674">
        <f t="shared" si="643"/>
        <v>1.590380973612211</v>
      </c>
      <c r="BQ2674">
        <f t="shared" si="643"/>
        <v>0.60872532306641436</v>
      </c>
      <c r="BR2674">
        <f t="shared" si="646"/>
        <v>1.648693062085903</v>
      </c>
      <c r="BS2674">
        <f t="shared" si="644"/>
        <v>1.4242551498490665</v>
      </c>
      <c r="BT2674">
        <f t="shared" si="644"/>
        <v>1.2286127073882058</v>
      </c>
      <c r="BU2674">
        <f t="shared" si="644"/>
        <v>0.12983054847630912</v>
      </c>
      <c r="BV2674">
        <f t="shared" si="644"/>
        <v>-0.35717256959863808</v>
      </c>
      <c r="BW2674">
        <f t="shared" si="644"/>
        <v>-0.10325810958507768</v>
      </c>
      <c r="BX2674">
        <f t="shared" si="644"/>
        <v>-4.71798068532421E-2</v>
      </c>
      <c r="BY2674">
        <f t="shared" si="644"/>
        <v>-0.1059703395244459</v>
      </c>
      <c r="BZ2674">
        <f t="shared" si="644"/>
        <v>-0.19657009570666342</v>
      </c>
      <c r="CA2674">
        <f t="shared" si="644"/>
        <v>-0.13449718289666615</v>
      </c>
      <c r="CB2674">
        <f t="shared" si="647"/>
        <v>-0.31011394532950831</v>
      </c>
      <c r="CC2674">
        <f t="shared" si="647"/>
        <v>-0.17748553263522798</v>
      </c>
      <c r="CD2674">
        <f t="shared" si="647"/>
        <v>-0.25505410597689637</v>
      </c>
      <c r="CE2674">
        <f t="shared" si="647"/>
        <v>-0.25381703953656021</v>
      </c>
      <c r="CF2674">
        <f t="shared" si="647"/>
        <v>-0.15071378989543877</v>
      </c>
      <c r="CG2674">
        <f t="shared" si="647"/>
        <v>-0.10861780008030536</v>
      </c>
      <c r="CH2674">
        <f t="shared" si="647"/>
        <v>-0.18882099759926541</v>
      </c>
      <c r="CI2674">
        <f t="shared" si="647"/>
        <v>-0.44619487448339101</v>
      </c>
      <c r="CJ2674">
        <f t="shared" si="647"/>
        <v>6.1055017238746574</v>
      </c>
      <c r="CK2674">
        <f t="shared" si="641"/>
        <v>-9.7617598250793164E-2</v>
      </c>
      <c r="CL2674">
        <f t="shared" si="640"/>
        <v>-0.2513290785070888</v>
      </c>
      <c r="CM2674">
        <f t="shared" si="640"/>
        <v>-0.23069011945429144</v>
      </c>
      <c r="CN2674">
        <f t="shared" si="640"/>
        <v>-0.28694158180777513</v>
      </c>
      <c r="CO2674">
        <f t="shared" si="640"/>
        <v>-0.13662117757178671</v>
      </c>
      <c r="CP2674">
        <f t="shared" si="640"/>
        <v>-0.22529952388354521</v>
      </c>
      <c r="CQ2674">
        <f t="shared" si="640"/>
        <v>-0.21419160226713194</v>
      </c>
      <c r="CR2674">
        <f t="shared" si="640"/>
        <v>-0.26837784803098957</v>
      </c>
      <c r="CS2674">
        <f t="shared" si="640"/>
        <v>-0.12792901248503974</v>
      </c>
      <c r="CT2674">
        <f t="shared" si="640"/>
        <v>-0.15262944947551418</v>
      </c>
      <c r="CU2674">
        <f t="shared" si="645"/>
        <v>-9.1644382318053288E-2</v>
      </c>
      <c r="CV2674">
        <f t="shared" si="645"/>
        <v>1.7464674579970096</v>
      </c>
      <c r="CX2674">
        <f t="shared" si="636"/>
        <v>2.9030899464040867</v>
      </c>
      <c r="CY2674">
        <f t="shared" si="637"/>
        <v>2.2683724611146703</v>
      </c>
      <c r="CZ2674">
        <f t="shared" si="638"/>
        <v>0.40286628613212055</v>
      </c>
    </row>
    <row r="2675" spans="1:104" x14ac:dyDescent="0.25">
      <c r="A2675">
        <v>2682</v>
      </c>
      <c r="B2675">
        <v>10019</v>
      </c>
      <c r="C2675">
        <v>8</v>
      </c>
      <c r="D2675">
        <v>5</v>
      </c>
      <c r="E2675">
        <v>1995</v>
      </c>
      <c r="F2675">
        <v>1995</v>
      </c>
      <c r="G2675">
        <v>527</v>
      </c>
      <c r="H2675">
        <v>815</v>
      </c>
      <c r="I2675">
        <v>1342</v>
      </c>
      <c r="J2675">
        <v>1358</v>
      </c>
      <c r="K2675">
        <v>1368</v>
      </c>
      <c r="L2675">
        <v>2726</v>
      </c>
      <c r="M2675">
        <v>2</v>
      </c>
      <c r="N2675">
        <v>1</v>
      </c>
      <c r="O2675">
        <v>4</v>
      </c>
      <c r="P2675">
        <v>9</v>
      </c>
      <c r="Q2675">
        <v>1</v>
      </c>
      <c r="R2675">
        <v>3</v>
      </c>
      <c r="S2675">
        <v>725</v>
      </c>
      <c r="T2675">
        <v>307</v>
      </c>
      <c r="U2675">
        <v>169</v>
      </c>
      <c r="V2675">
        <v>168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1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4</v>
      </c>
      <c r="AX2675">
        <v>350000</v>
      </c>
      <c r="BB2675">
        <f t="shared" si="643"/>
        <v>-2.5526120828983489E-2</v>
      </c>
      <c r="BC2675">
        <f t="shared" si="643"/>
        <v>1.3780219317719313</v>
      </c>
      <c r="BD2675">
        <f t="shared" si="643"/>
        <v>-0.51240735344330679</v>
      </c>
      <c r="BE2675">
        <f t="shared" si="643"/>
        <v>0.77157929550387228</v>
      </c>
      <c r="BF2675">
        <f t="shared" si="643"/>
        <v>0.4882046019793721</v>
      </c>
      <c r="BG2675">
        <f t="shared" si="643"/>
        <v>0.18936778366469637</v>
      </c>
      <c r="BH2675">
        <f t="shared" si="643"/>
        <v>0.56249553357397519</v>
      </c>
      <c r="BI2675">
        <f t="shared" si="643"/>
        <v>0.68200845049586778</v>
      </c>
      <c r="BJ2675">
        <f t="shared" si="643"/>
        <v>0.53295221124580572</v>
      </c>
      <c r="BK2675">
        <f t="shared" si="643"/>
        <v>2.4037684463930029</v>
      </c>
      <c r="BL2675">
        <f t="shared" si="643"/>
        <v>2.4951876226324212</v>
      </c>
      <c r="BM2675">
        <f t="shared" si="643"/>
        <v>0.78965335510324319</v>
      </c>
      <c r="BN2675">
        <f t="shared" si="643"/>
        <v>1.2088203798343946</v>
      </c>
      <c r="BO2675">
        <f t="shared" si="643"/>
        <v>1.407428343154661</v>
      </c>
      <c r="BP2675">
        <f t="shared" si="643"/>
        <v>1.590380973612211</v>
      </c>
      <c r="BQ2675">
        <f t="shared" si="643"/>
        <v>0.60872532306641436</v>
      </c>
      <c r="BR2675">
        <f t="shared" si="646"/>
        <v>1.648693062085903</v>
      </c>
      <c r="BS2675">
        <f t="shared" si="644"/>
        <v>1.190951091025571</v>
      </c>
      <c r="BT2675">
        <f t="shared" si="644"/>
        <v>1.7092383725912508</v>
      </c>
      <c r="BU2675">
        <f t="shared" si="644"/>
        <v>1.8890241926481677</v>
      </c>
      <c r="BV2675">
        <f t="shared" si="644"/>
        <v>2.3708092718033305</v>
      </c>
      <c r="BW2675">
        <f t="shared" si="644"/>
        <v>-0.10325810958507768</v>
      </c>
      <c r="BX2675">
        <f t="shared" si="644"/>
        <v>-4.71798068532421E-2</v>
      </c>
      <c r="BY2675">
        <f t="shared" si="644"/>
        <v>-0.1059703395244459</v>
      </c>
      <c r="BZ2675">
        <f t="shared" si="644"/>
        <v>-0.19657009570666342</v>
      </c>
      <c r="CA2675">
        <f t="shared" si="644"/>
        <v>-0.13449718289666615</v>
      </c>
      <c r="CB2675">
        <f t="shared" si="647"/>
        <v>-0.31011394532950831</v>
      </c>
      <c r="CC2675">
        <f t="shared" si="647"/>
        <v>-0.17748553263522798</v>
      </c>
      <c r="CD2675">
        <f t="shared" si="647"/>
        <v>-0.25505410597689637</v>
      </c>
      <c r="CE2675">
        <f t="shared" si="647"/>
        <v>-0.25381703953656021</v>
      </c>
      <c r="CF2675">
        <f t="shared" si="647"/>
        <v>-0.15071378989543877</v>
      </c>
      <c r="CG2675">
        <f t="shared" si="647"/>
        <v>-0.10861780008030536</v>
      </c>
      <c r="CH2675">
        <f t="shared" si="647"/>
        <v>-0.18882099759926541</v>
      </c>
      <c r="CI2675">
        <f t="shared" si="647"/>
        <v>-0.44619487448339101</v>
      </c>
      <c r="CJ2675">
        <f t="shared" si="647"/>
        <v>6.1055017238746574</v>
      </c>
      <c r="CK2675">
        <f t="shared" si="641"/>
        <v>-9.7617598250793164E-2</v>
      </c>
      <c r="CL2675">
        <f t="shared" si="640"/>
        <v>-0.2513290785070888</v>
      </c>
      <c r="CM2675">
        <f t="shared" si="640"/>
        <v>-0.23069011945429144</v>
      </c>
      <c r="CN2675">
        <f t="shared" si="640"/>
        <v>-0.28694158180777513</v>
      </c>
      <c r="CO2675">
        <f t="shared" si="640"/>
        <v>-0.13662117757178671</v>
      </c>
      <c r="CP2675">
        <f t="shared" si="640"/>
        <v>-0.22529952388354521</v>
      </c>
      <c r="CQ2675">
        <f t="shared" si="640"/>
        <v>-0.21419160226713194</v>
      </c>
      <c r="CR2675">
        <f t="shared" si="640"/>
        <v>-0.26837784803098957</v>
      </c>
      <c r="CS2675">
        <f t="shared" si="640"/>
        <v>-0.12792901248503974</v>
      </c>
      <c r="CT2675">
        <f t="shared" si="640"/>
        <v>-0.15262944947551418</v>
      </c>
      <c r="CU2675">
        <f t="shared" si="645"/>
        <v>-9.1644382318053288E-2</v>
      </c>
      <c r="CV2675">
        <f t="shared" si="645"/>
        <v>0.58430796653874073</v>
      </c>
      <c r="CX2675">
        <f t="shared" si="636"/>
        <v>2.1908606650553208</v>
      </c>
      <c r="CY2675">
        <f t="shared" si="637"/>
        <v>1.7475614692186934</v>
      </c>
      <c r="CZ2675">
        <f t="shared" si="638"/>
        <v>0.19651417702940061</v>
      </c>
    </row>
    <row r="2676" spans="1:104" x14ac:dyDescent="0.25">
      <c r="A2676">
        <v>2683</v>
      </c>
      <c r="B2676">
        <v>17242</v>
      </c>
      <c r="C2676">
        <v>9</v>
      </c>
      <c r="D2676">
        <v>5</v>
      </c>
      <c r="E2676">
        <v>1993</v>
      </c>
      <c r="F2676">
        <v>1994</v>
      </c>
      <c r="G2676">
        <v>292</v>
      </c>
      <c r="H2676">
        <v>48</v>
      </c>
      <c r="I2676">
        <v>1733</v>
      </c>
      <c r="J2676">
        <v>1933</v>
      </c>
      <c r="K2676">
        <v>1567</v>
      </c>
      <c r="L2676">
        <v>3500</v>
      </c>
      <c r="M2676">
        <v>3</v>
      </c>
      <c r="N2676">
        <v>1</v>
      </c>
      <c r="O2676">
        <v>4</v>
      </c>
      <c r="P2676">
        <v>11</v>
      </c>
      <c r="Q2676">
        <v>1</v>
      </c>
      <c r="R2676">
        <v>3</v>
      </c>
      <c r="S2676">
        <v>959</v>
      </c>
      <c r="T2676">
        <v>870</v>
      </c>
      <c r="U2676">
        <v>86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1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5</v>
      </c>
      <c r="AX2676">
        <v>584500</v>
      </c>
      <c r="BB2676">
        <f t="shared" si="643"/>
        <v>0.7757063754311978</v>
      </c>
      <c r="BC2676">
        <f t="shared" si="643"/>
        <v>2.1032966327045264</v>
      </c>
      <c r="BD2676">
        <f t="shared" si="643"/>
        <v>-0.51240735344330679</v>
      </c>
      <c r="BE2676">
        <f t="shared" si="643"/>
        <v>0.70476143055441387</v>
      </c>
      <c r="BF2676">
        <f t="shared" si="643"/>
        <v>0.43976092592849725</v>
      </c>
      <c r="BG2676">
        <f t="shared" si="643"/>
        <v>-0.34689092768318142</v>
      </c>
      <c r="BH2676">
        <f t="shared" si="643"/>
        <v>-1.1672807520447255</v>
      </c>
      <c r="BI2676">
        <f t="shared" si="643"/>
        <v>1.6188577467017882</v>
      </c>
      <c r="BJ2676">
        <f t="shared" si="643"/>
        <v>2.0698431829083646</v>
      </c>
      <c r="BK2676">
        <f t="shared" si="643"/>
        <v>2.8682747879513775</v>
      </c>
      <c r="BL2676">
        <f t="shared" si="643"/>
        <v>4.0737684264556995</v>
      </c>
      <c r="BM2676">
        <f t="shared" si="643"/>
        <v>2.6189661468482082</v>
      </c>
      <c r="BN2676">
        <f t="shared" si="643"/>
        <v>1.2088203798343946</v>
      </c>
      <c r="BO2676">
        <f t="shared" si="643"/>
        <v>1.407428343154661</v>
      </c>
      <c r="BP2676">
        <f t="shared" si="643"/>
        <v>2.8492577337274176</v>
      </c>
      <c r="BQ2676">
        <f t="shared" si="643"/>
        <v>0.60872532306641436</v>
      </c>
      <c r="BR2676">
        <f t="shared" si="646"/>
        <v>1.648693062085903</v>
      </c>
      <c r="BS2676">
        <f t="shared" si="644"/>
        <v>2.3050970045908357</v>
      </c>
      <c r="BT2676">
        <f t="shared" si="644"/>
        <v>6.219109197746489</v>
      </c>
      <c r="BU2676">
        <f t="shared" si="644"/>
        <v>0.60820776750549876</v>
      </c>
      <c r="BV2676">
        <f t="shared" si="644"/>
        <v>-0.35717256959863808</v>
      </c>
      <c r="BW2676">
        <f t="shared" si="644"/>
        <v>-0.10325810958507768</v>
      </c>
      <c r="BX2676">
        <f t="shared" si="644"/>
        <v>-4.71798068532421E-2</v>
      </c>
      <c r="BY2676">
        <f t="shared" si="644"/>
        <v>-0.1059703395244459</v>
      </c>
      <c r="BZ2676">
        <f t="shared" si="644"/>
        <v>-0.19657009570666342</v>
      </c>
      <c r="CA2676">
        <f t="shared" si="644"/>
        <v>-0.13449718289666615</v>
      </c>
      <c r="CB2676">
        <f t="shared" si="647"/>
        <v>-0.31011394532950831</v>
      </c>
      <c r="CC2676">
        <f t="shared" si="647"/>
        <v>-0.17748553263522798</v>
      </c>
      <c r="CD2676">
        <f t="shared" si="647"/>
        <v>-0.25505410597689637</v>
      </c>
      <c r="CE2676">
        <f t="shared" si="647"/>
        <v>-0.25381703953656021</v>
      </c>
      <c r="CF2676">
        <f t="shared" si="647"/>
        <v>-0.15071378989543877</v>
      </c>
      <c r="CG2676">
        <f t="shared" si="647"/>
        <v>-0.10861780008030536</v>
      </c>
      <c r="CH2676">
        <f t="shared" si="647"/>
        <v>-0.18882099759926541</v>
      </c>
      <c r="CI2676">
        <f t="shared" si="647"/>
        <v>-0.44619487448339101</v>
      </c>
      <c r="CJ2676">
        <f t="shared" si="647"/>
        <v>6.1055017238746574</v>
      </c>
      <c r="CK2676">
        <f t="shared" si="641"/>
        <v>-9.7617598250793164E-2</v>
      </c>
      <c r="CL2676">
        <f t="shared" si="640"/>
        <v>-0.2513290785070888</v>
      </c>
      <c r="CM2676">
        <f t="shared" si="640"/>
        <v>-0.23069011945429144</v>
      </c>
      <c r="CN2676">
        <f t="shared" si="640"/>
        <v>-0.28694158180777513</v>
      </c>
      <c r="CO2676">
        <f t="shared" si="640"/>
        <v>-0.13662117757178671</v>
      </c>
      <c r="CP2676">
        <f t="shared" si="640"/>
        <v>-0.22529952388354521</v>
      </c>
      <c r="CQ2676">
        <f t="shared" si="640"/>
        <v>-0.21419160226713194</v>
      </c>
      <c r="CR2676">
        <f t="shared" si="640"/>
        <v>-0.26837784803098957</v>
      </c>
      <c r="CS2676">
        <f t="shared" si="640"/>
        <v>-0.12792901248503974</v>
      </c>
      <c r="CT2676">
        <f t="shared" si="640"/>
        <v>-0.15262944947551418</v>
      </c>
      <c r="CU2676">
        <f t="shared" si="645"/>
        <v>-9.1644382318053288E-2</v>
      </c>
      <c r="CV2676">
        <f t="shared" si="645"/>
        <v>1.7464674579970096</v>
      </c>
      <c r="CX2676">
        <f t="shared" si="636"/>
        <v>5.2275473282605143</v>
      </c>
      <c r="CY2676">
        <f t="shared" si="637"/>
        <v>2.6855581364553722</v>
      </c>
      <c r="CZ2676">
        <f t="shared" si="638"/>
        <v>6.4617090512541591</v>
      </c>
    </row>
    <row r="2677" spans="1:104" x14ac:dyDescent="0.25">
      <c r="A2677">
        <v>2684</v>
      </c>
      <c r="B2677">
        <v>10236</v>
      </c>
      <c r="C2677">
        <v>8</v>
      </c>
      <c r="D2677">
        <v>5</v>
      </c>
      <c r="E2677">
        <v>1994</v>
      </c>
      <c r="F2677">
        <v>1995</v>
      </c>
      <c r="G2677">
        <v>380</v>
      </c>
      <c r="H2677">
        <v>742</v>
      </c>
      <c r="I2677">
        <v>1290</v>
      </c>
      <c r="J2677">
        <v>1305</v>
      </c>
      <c r="K2677">
        <v>1189</v>
      </c>
      <c r="L2677">
        <v>2494</v>
      </c>
      <c r="M2677">
        <v>2</v>
      </c>
      <c r="N2677">
        <v>1</v>
      </c>
      <c r="O2677">
        <v>4</v>
      </c>
      <c r="P2677">
        <v>9</v>
      </c>
      <c r="Q2677">
        <v>1</v>
      </c>
      <c r="R2677">
        <v>3</v>
      </c>
      <c r="S2677">
        <v>803</v>
      </c>
      <c r="T2677">
        <v>200</v>
      </c>
      <c r="U2677">
        <v>95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1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4</v>
      </c>
      <c r="AX2677">
        <v>321000</v>
      </c>
      <c r="BB2677">
        <f t="shared" si="643"/>
        <v>-1.4547582803943508E-3</v>
      </c>
      <c r="BC2677">
        <f t="shared" ref="BC2677:BQ2693" si="648">(C2677-C$2)/C$3</f>
        <v>1.3780219317719313</v>
      </c>
      <c r="BD2677">
        <f t="shared" si="648"/>
        <v>-0.51240735344330679</v>
      </c>
      <c r="BE2677">
        <f t="shared" si="648"/>
        <v>0.73817036302914307</v>
      </c>
      <c r="BF2677">
        <f t="shared" si="648"/>
        <v>0.4882046019793721</v>
      </c>
      <c r="BG2677">
        <f t="shared" si="648"/>
        <v>-0.14607915492312507</v>
      </c>
      <c r="BH2677">
        <f t="shared" si="648"/>
        <v>0.39786232777193464</v>
      </c>
      <c r="BI2677">
        <f t="shared" si="648"/>
        <v>0.55741468220249724</v>
      </c>
      <c r="BJ2677">
        <f t="shared" si="648"/>
        <v>0.39129095646647416</v>
      </c>
      <c r="BK2677">
        <f t="shared" si="648"/>
        <v>1.9859461592626053</v>
      </c>
      <c r="BL2677">
        <f t="shared" si="648"/>
        <v>2.0220212835019296</v>
      </c>
      <c r="BM2677">
        <f t="shared" si="648"/>
        <v>0.78965335510324319</v>
      </c>
      <c r="BN2677">
        <f t="shared" si="648"/>
        <v>1.2088203798343946</v>
      </c>
      <c r="BO2677">
        <f t="shared" si="648"/>
        <v>1.407428343154661</v>
      </c>
      <c r="BP2677">
        <f t="shared" si="648"/>
        <v>1.590380973612211</v>
      </c>
      <c r="BQ2677">
        <f t="shared" si="648"/>
        <v>0.60872532306641436</v>
      </c>
      <c r="BR2677">
        <f t="shared" si="646"/>
        <v>1.648693062085903</v>
      </c>
      <c r="BS2677">
        <f t="shared" si="644"/>
        <v>1.5623330622139926</v>
      </c>
      <c r="BT2677">
        <f t="shared" si="644"/>
        <v>0.85212260297915399</v>
      </c>
      <c r="BU2677">
        <f t="shared" si="644"/>
        <v>0.74709147625590866</v>
      </c>
      <c r="BV2677">
        <f t="shared" si="644"/>
        <v>-0.35717256959863808</v>
      </c>
      <c r="BW2677">
        <f t="shared" si="644"/>
        <v>-0.10325810958507768</v>
      </c>
      <c r="BX2677">
        <f t="shared" si="644"/>
        <v>-4.71798068532421E-2</v>
      </c>
      <c r="BY2677">
        <f t="shared" si="644"/>
        <v>-0.1059703395244459</v>
      </c>
      <c r="BZ2677">
        <f t="shared" si="644"/>
        <v>-0.19657009570666342</v>
      </c>
      <c r="CA2677">
        <f t="shared" si="644"/>
        <v>-0.13449718289666615</v>
      </c>
      <c r="CB2677">
        <f t="shared" si="647"/>
        <v>-0.31011394532950831</v>
      </c>
      <c r="CC2677">
        <f t="shared" si="647"/>
        <v>-0.17748553263522798</v>
      </c>
      <c r="CD2677">
        <f t="shared" si="647"/>
        <v>-0.25505410597689637</v>
      </c>
      <c r="CE2677">
        <f t="shared" si="647"/>
        <v>-0.25381703953656021</v>
      </c>
      <c r="CF2677">
        <f t="shared" si="647"/>
        <v>-0.15071378989543877</v>
      </c>
      <c r="CG2677">
        <f t="shared" si="647"/>
        <v>-0.10861780008030536</v>
      </c>
      <c r="CH2677">
        <f t="shared" si="647"/>
        <v>-0.18882099759926541</v>
      </c>
      <c r="CI2677">
        <f t="shared" si="647"/>
        <v>-0.44619487448339101</v>
      </c>
      <c r="CJ2677">
        <f t="shared" si="647"/>
        <v>6.1055017238746574</v>
      </c>
      <c r="CK2677">
        <f t="shared" si="641"/>
        <v>-9.7617598250793164E-2</v>
      </c>
      <c r="CL2677">
        <f t="shared" si="640"/>
        <v>-0.2513290785070888</v>
      </c>
      <c r="CM2677">
        <f t="shared" si="640"/>
        <v>-0.23069011945429144</v>
      </c>
      <c r="CN2677">
        <f t="shared" si="640"/>
        <v>-0.28694158180777513</v>
      </c>
      <c r="CO2677">
        <f t="shared" si="640"/>
        <v>-0.13662117757178671</v>
      </c>
      <c r="CP2677">
        <f t="shared" si="640"/>
        <v>-0.22529952388354521</v>
      </c>
      <c r="CQ2677">
        <f t="shared" si="640"/>
        <v>-0.21419160226713194</v>
      </c>
      <c r="CR2677">
        <f t="shared" si="640"/>
        <v>-0.26837784803098957</v>
      </c>
      <c r="CS2677">
        <f t="shared" si="640"/>
        <v>-0.12792901248503974</v>
      </c>
      <c r="CT2677">
        <f t="shared" si="640"/>
        <v>-0.15262944947551418</v>
      </c>
      <c r="CU2677">
        <f t="shared" si="645"/>
        <v>-9.1644382318053288E-2</v>
      </c>
      <c r="CV2677">
        <f t="shared" si="645"/>
        <v>0.58430796653874073</v>
      </c>
      <c r="CX2677">
        <f t="shared" si="636"/>
        <v>1.8153215894350621</v>
      </c>
      <c r="CY2677">
        <f t="shared" si="637"/>
        <v>1.5219825961269289</v>
      </c>
      <c r="CZ2677">
        <f t="shared" si="638"/>
        <v>8.6047764995029002E-2</v>
      </c>
    </row>
    <row r="2678" spans="1:104" x14ac:dyDescent="0.25">
      <c r="A2678">
        <v>2685</v>
      </c>
      <c r="B2678">
        <v>12585</v>
      </c>
      <c r="C2678">
        <v>8</v>
      </c>
      <c r="D2678">
        <v>5</v>
      </c>
      <c r="E2678">
        <v>1993</v>
      </c>
      <c r="F2678">
        <v>1993</v>
      </c>
      <c r="G2678">
        <v>247</v>
      </c>
      <c r="H2678">
        <v>0</v>
      </c>
      <c r="I2678">
        <v>1286</v>
      </c>
      <c r="J2678">
        <v>1565</v>
      </c>
      <c r="K2678">
        <v>1234</v>
      </c>
      <c r="L2678">
        <v>2799</v>
      </c>
      <c r="M2678">
        <v>2</v>
      </c>
      <c r="N2678">
        <v>1</v>
      </c>
      <c r="O2678">
        <v>3</v>
      </c>
      <c r="P2678">
        <v>8</v>
      </c>
      <c r="Q2678">
        <v>1</v>
      </c>
      <c r="R2678">
        <v>3</v>
      </c>
      <c r="S2678">
        <v>704</v>
      </c>
      <c r="T2678">
        <v>432</v>
      </c>
      <c r="U2678">
        <v>136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4</v>
      </c>
      <c r="AX2678">
        <v>315000</v>
      </c>
      <c r="BB2678">
        <f t="shared" ref="BB2678:BQ2708" si="649">(B2678-B$2)/B$3</f>
        <v>0.25911496810963275</v>
      </c>
      <c r="BC2678">
        <f t="shared" si="648"/>
        <v>1.3780219317719313</v>
      </c>
      <c r="BD2678">
        <f t="shared" si="648"/>
        <v>-0.51240735344330679</v>
      </c>
      <c r="BE2678">
        <f t="shared" si="648"/>
        <v>0.70476143055441387</v>
      </c>
      <c r="BF2678">
        <f t="shared" si="648"/>
        <v>0.39131724987762245</v>
      </c>
      <c r="BG2678">
        <f t="shared" si="648"/>
        <v>-0.44957876602639207</v>
      </c>
      <c r="BH2678">
        <f t="shared" si="648"/>
        <v>-1.2755327229830535</v>
      </c>
      <c r="BI2678">
        <f t="shared" si="648"/>
        <v>0.54783054617993032</v>
      </c>
      <c r="BJ2678">
        <f t="shared" si="648"/>
        <v>1.0862329610443269</v>
      </c>
      <c r="BK2678">
        <f t="shared" si="648"/>
        <v>2.0909852817255543</v>
      </c>
      <c r="BL2678">
        <f t="shared" si="648"/>
        <v>2.6440718586519294</v>
      </c>
      <c r="BM2678">
        <f t="shared" si="648"/>
        <v>0.78965335510324319</v>
      </c>
      <c r="BN2678">
        <f t="shared" si="648"/>
        <v>1.2088203798343946</v>
      </c>
      <c r="BO2678">
        <f t="shared" si="648"/>
        <v>0.17344343439753029</v>
      </c>
      <c r="BP2678">
        <f t="shared" si="648"/>
        <v>0.96094259355460765</v>
      </c>
      <c r="BQ2678">
        <f t="shared" si="648"/>
        <v>0.60872532306641436</v>
      </c>
      <c r="BR2678">
        <f t="shared" si="646"/>
        <v>1.648693062085903</v>
      </c>
      <c r="BS2678">
        <f t="shared" si="644"/>
        <v>1.090963637244073</v>
      </c>
      <c r="BT2678">
        <f t="shared" si="644"/>
        <v>2.7105418417642611</v>
      </c>
      <c r="BU2678">
        <f t="shared" si="644"/>
        <v>1.3797839272299981</v>
      </c>
      <c r="BV2678">
        <f t="shared" si="644"/>
        <v>-0.35717256959863808</v>
      </c>
      <c r="BW2678">
        <f t="shared" si="644"/>
        <v>-0.10325810958507768</v>
      </c>
      <c r="BX2678">
        <f t="shared" si="644"/>
        <v>-4.71798068532421E-2</v>
      </c>
      <c r="BY2678">
        <f t="shared" si="644"/>
        <v>-0.1059703395244459</v>
      </c>
      <c r="BZ2678">
        <f t="shared" si="644"/>
        <v>-0.19657009570666342</v>
      </c>
      <c r="CA2678">
        <f t="shared" si="644"/>
        <v>-0.13449718289666615</v>
      </c>
      <c r="CB2678">
        <f t="shared" si="647"/>
        <v>-0.31011394532950831</v>
      </c>
      <c r="CC2678">
        <f t="shared" si="647"/>
        <v>-0.17748553263522798</v>
      </c>
      <c r="CD2678">
        <f t="shared" si="647"/>
        <v>-0.25505410597689637</v>
      </c>
      <c r="CE2678">
        <f t="shared" si="647"/>
        <v>-0.25381703953656021</v>
      </c>
      <c r="CF2678">
        <f t="shared" si="647"/>
        <v>-0.15071378989543877</v>
      </c>
      <c r="CG2678">
        <f t="shared" si="647"/>
        <v>-0.10861780008030536</v>
      </c>
      <c r="CH2678">
        <f t="shared" si="647"/>
        <v>-0.18882099759926541</v>
      </c>
      <c r="CI2678">
        <f t="shared" si="647"/>
        <v>-0.44619487448339101</v>
      </c>
      <c r="CJ2678">
        <f t="shared" si="647"/>
        <v>6.1055017238746574</v>
      </c>
      <c r="CK2678">
        <f t="shared" si="641"/>
        <v>-9.7617598250793164E-2</v>
      </c>
      <c r="CL2678">
        <f t="shared" si="640"/>
        <v>-0.2513290785070888</v>
      </c>
      <c r="CM2678">
        <f t="shared" si="640"/>
        <v>-0.23069011945429144</v>
      </c>
      <c r="CN2678">
        <f t="shared" si="640"/>
        <v>-0.28694158180777513</v>
      </c>
      <c r="CO2678">
        <f t="shared" si="640"/>
        <v>-0.13662117757178671</v>
      </c>
      <c r="CP2678">
        <f t="shared" si="640"/>
        <v>-0.22529952388354521</v>
      </c>
      <c r="CQ2678">
        <f t="shared" si="640"/>
        <v>-0.21419160226713194</v>
      </c>
      <c r="CR2678">
        <f t="shared" si="640"/>
        <v>-0.26837784803098957</v>
      </c>
      <c r="CS2678">
        <f t="shared" si="640"/>
        <v>-0.12792901248503974</v>
      </c>
      <c r="CT2678">
        <f t="shared" si="640"/>
        <v>-0.15262944947551418</v>
      </c>
      <c r="CU2678">
        <f t="shared" si="645"/>
        <v>-9.1644382318053288E-2</v>
      </c>
      <c r="CV2678">
        <f t="shared" si="645"/>
        <v>0.58430796653874073</v>
      </c>
      <c r="CX2678">
        <f t="shared" si="636"/>
        <v>1.7376238496515604</v>
      </c>
      <c r="CY2678">
        <f t="shared" si="637"/>
        <v>1.7500193320830688</v>
      </c>
      <c r="CZ2678">
        <f t="shared" si="638"/>
        <v>1.5364798470983472E-4</v>
      </c>
    </row>
    <row r="2679" spans="1:104" x14ac:dyDescent="0.25">
      <c r="A2679">
        <v>2686</v>
      </c>
      <c r="B2679">
        <v>12447</v>
      </c>
      <c r="C2679">
        <v>8</v>
      </c>
      <c r="D2679">
        <v>5</v>
      </c>
      <c r="E2679">
        <v>2005</v>
      </c>
      <c r="F2679">
        <v>2006</v>
      </c>
      <c r="G2679">
        <v>0</v>
      </c>
      <c r="H2679">
        <v>1100</v>
      </c>
      <c r="I2679">
        <v>1100</v>
      </c>
      <c r="J2679">
        <v>1116</v>
      </c>
      <c r="K2679">
        <v>848</v>
      </c>
      <c r="L2679">
        <v>1964</v>
      </c>
      <c r="M2679">
        <v>2</v>
      </c>
      <c r="N2679">
        <v>1</v>
      </c>
      <c r="O2679">
        <v>3</v>
      </c>
      <c r="P2679">
        <v>8</v>
      </c>
      <c r="Q2679">
        <v>1</v>
      </c>
      <c r="R2679">
        <v>2</v>
      </c>
      <c r="S2679">
        <v>760</v>
      </c>
      <c r="T2679">
        <v>200</v>
      </c>
      <c r="U2679">
        <v>7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1</v>
      </c>
      <c r="AS2679">
        <v>0</v>
      </c>
      <c r="AT2679">
        <v>0</v>
      </c>
      <c r="AU2679">
        <v>0</v>
      </c>
      <c r="AV2679">
        <v>4</v>
      </c>
      <c r="AX2679">
        <v>252000</v>
      </c>
      <c r="BB2679">
        <f t="shared" si="649"/>
        <v>0.24380691266398621</v>
      </c>
      <c r="BC2679">
        <f t="shared" si="648"/>
        <v>1.3780219317719313</v>
      </c>
      <c r="BD2679">
        <f t="shared" si="648"/>
        <v>-0.51240735344330679</v>
      </c>
      <c r="BE2679">
        <f t="shared" si="648"/>
        <v>1.1056686202511645</v>
      </c>
      <c r="BF2679">
        <f t="shared" si="648"/>
        <v>1.0210850385389951</v>
      </c>
      <c r="BG2679">
        <f t="shared" si="648"/>
        <v>-1.0132209009324593</v>
      </c>
      <c r="BH2679">
        <f t="shared" si="648"/>
        <v>1.2052416110202981</v>
      </c>
      <c r="BI2679">
        <f t="shared" si="648"/>
        <v>0.10216822113056671</v>
      </c>
      <c r="BJ2679">
        <f t="shared" si="648"/>
        <v>-0.11387842378434956</v>
      </c>
      <c r="BK2679">
        <f t="shared" si="648"/>
        <v>1.1899830312655912</v>
      </c>
      <c r="BL2679">
        <f t="shared" si="648"/>
        <v>0.94108093979865115</v>
      </c>
      <c r="BM2679">
        <f t="shared" si="648"/>
        <v>0.78965335510324319</v>
      </c>
      <c r="BN2679">
        <f t="shared" si="648"/>
        <v>1.2088203798343946</v>
      </c>
      <c r="BO2679">
        <f t="shared" si="648"/>
        <v>0.17344343439753029</v>
      </c>
      <c r="BP2679">
        <f t="shared" si="648"/>
        <v>0.96094259355460765</v>
      </c>
      <c r="BQ2679">
        <f t="shared" si="648"/>
        <v>0.60872532306641436</v>
      </c>
      <c r="BR2679">
        <f t="shared" si="646"/>
        <v>0.30404081389622228</v>
      </c>
      <c r="BS2679">
        <f t="shared" si="644"/>
        <v>1.357596847328068</v>
      </c>
      <c r="BT2679">
        <f t="shared" si="644"/>
        <v>0.85212260297915399</v>
      </c>
      <c r="BU2679">
        <f t="shared" si="644"/>
        <v>0.36130339639365894</v>
      </c>
      <c r="BV2679">
        <f t="shared" si="644"/>
        <v>-0.35717256959863808</v>
      </c>
      <c r="BW2679">
        <f t="shared" si="644"/>
        <v>-0.10325810958507768</v>
      </c>
      <c r="BX2679">
        <f t="shared" si="644"/>
        <v>-4.71798068532421E-2</v>
      </c>
      <c r="BY2679">
        <f t="shared" si="644"/>
        <v>-0.1059703395244459</v>
      </c>
      <c r="BZ2679">
        <f t="shared" si="644"/>
        <v>-0.19657009570666342</v>
      </c>
      <c r="CA2679">
        <f t="shared" si="644"/>
        <v>-0.13449718289666615</v>
      </c>
      <c r="CB2679">
        <f t="shared" si="647"/>
        <v>-0.31011394532950831</v>
      </c>
      <c r="CC2679">
        <f t="shared" si="647"/>
        <v>-0.17748553263522798</v>
      </c>
      <c r="CD2679">
        <f t="shared" si="647"/>
        <v>-0.25505410597689637</v>
      </c>
      <c r="CE2679">
        <f t="shared" si="647"/>
        <v>-0.25381703953656021</v>
      </c>
      <c r="CF2679">
        <f t="shared" si="647"/>
        <v>-0.15071378989543877</v>
      </c>
      <c r="CG2679">
        <f t="shared" si="647"/>
        <v>-0.10861780008030536</v>
      </c>
      <c r="CH2679">
        <f t="shared" si="647"/>
        <v>-0.18882099759926541</v>
      </c>
      <c r="CI2679">
        <f t="shared" si="647"/>
        <v>-0.44619487448339101</v>
      </c>
      <c r="CJ2679">
        <f t="shared" si="647"/>
        <v>-0.16369571079412945</v>
      </c>
      <c r="CK2679">
        <f t="shared" si="641"/>
        <v>-9.7617598250793164E-2</v>
      </c>
      <c r="CL2679">
        <f t="shared" si="640"/>
        <v>-0.2513290785070888</v>
      </c>
      <c r="CM2679">
        <f t="shared" si="640"/>
        <v>-0.23069011945429144</v>
      </c>
      <c r="CN2679">
        <f t="shared" si="640"/>
        <v>-0.28694158180777513</v>
      </c>
      <c r="CO2679">
        <f t="shared" si="640"/>
        <v>-0.13662117757178671</v>
      </c>
      <c r="CP2679">
        <f t="shared" si="640"/>
        <v>-0.22529952388354521</v>
      </c>
      <c r="CQ2679">
        <f t="shared" si="640"/>
        <v>-0.21419160226713194</v>
      </c>
      <c r="CR2679">
        <f t="shared" si="640"/>
        <v>3.7240198912729876</v>
      </c>
      <c r="CS2679">
        <f t="shared" si="640"/>
        <v>-0.12792901248503974</v>
      </c>
      <c r="CT2679">
        <f t="shared" si="640"/>
        <v>-0.15262944947551418</v>
      </c>
      <c r="CU2679">
        <f t="shared" si="645"/>
        <v>-9.1644382318053288E-2</v>
      </c>
      <c r="CV2679">
        <f t="shared" si="645"/>
        <v>0.58430796653874073</v>
      </c>
      <c r="CX2679">
        <f t="shared" si="636"/>
        <v>0.921797581924792</v>
      </c>
      <c r="CY2679">
        <f t="shared" si="637"/>
        <v>0.84822870754072999</v>
      </c>
      <c r="CZ2679">
        <f t="shared" si="638"/>
        <v>5.4123792781378957E-3</v>
      </c>
    </row>
    <row r="2680" spans="1:104" x14ac:dyDescent="0.25">
      <c r="A2680">
        <v>2687</v>
      </c>
      <c r="B2680">
        <v>15218</v>
      </c>
      <c r="C2680">
        <v>8</v>
      </c>
      <c r="D2680">
        <v>5</v>
      </c>
      <c r="E2680">
        <v>2006</v>
      </c>
      <c r="F2680">
        <v>2006</v>
      </c>
      <c r="G2680">
        <v>1562</v>
      </c>
      <c r="H2680">
        <v>108</v>
      </c>
      <c r="I2680">
        <v>1670</v>
      </c>
      <c r="J2680">
        <v>1670</v>
      </c>
      <c r="K2680">
        <v>0</v>
      </c>
      <c r="L2680">
        <v>1670</v>
      </c>
      <c r="M2680">
        <v>2</v>
      </c>
      <c r="N2680">
        <v>1</v>
      </c>
      <c r="O2680">
        <v>2</v>
      </c>
      <c r="P2680">
        <v>6</v>
      </c>
      <c r="Q2680">
        <v>1</v>
      </c>
      <c r="R2680">
        <v>3</v>
      </c>
      <c r="S2680">
        <v>928</v>
      </c>
      <c r="T2680">
        <v>0</v>
      </c>
      <c r="U2680">
        <v>240</v>
      </c>
      <c r="V2680">
        <v>20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1</v>
      </c>
      <c r="AS2680">
        <v>0</v>
      </c>
      <c r="AT2680">
        <v>0</v>
      </c>
      <c r="AU2680">
        <v>0</v>
      </c>
      <c r="AV2680">
        <v>5</v>
      </c>
      <c r="AX2680">
        <v>336820</v>
      </c>
      <c r="BB2680">
        <f t="shared" si="649"/>
        <v>0.55118822889504848</v>
      </c>
      <c r="BC2680">
        <f t="shared" si="648"/>
        <v>1.3780219317719313</v>
      </c>
      <c r="BD2680">
        <f t="shared" si="648"/>
        <v>-0.51240735344330679</v>
      </c>
      <c r="BE2680">
        <f t="shared" si="648"/>
        <v>1.1390775527258938</v>
      </c>
      <c r="BF2680">
        <f t="shared" si="648"/>
        <v>1.0210850385389951</v>
      </c>
      <c r="BG2680">
        <f t="shared" si="648"/>
        <v>2.5511880655585415</v>
      </c>
      <c r="BH2680">
        <f t="shared" si="648"/>
        <v>-1.0319657883718154</v>
      </c>
      <c r="BI2680">
        <f t="shared" si="648"/>
        <v>1.4679076043463584</v>
      </c>
      <c r="BJ2680">
        <f t="shared" si="648"/>
        <v>1.366882616739229</v>
      </c>
      <c r="BK2680">
        <f t="shared" si="648"/>
        <v>-0.78942087648064874</v>
      </c>
      <c r="BL2680">
        <f t="shared" si="648"/>
        <v>0.3414649755557006</v>
      </c>
      <c r="BM2680">
        <f t="shared" si="648"/>
        <v>0.78965335510324319</v>
      </c>
      <c r="BN2680">
        <f t="shared" si="648"/>
        <v>1.2088203798343946</v>
      </c>
      <c r="BO2680">
        <f t="shared" si="648"/>
        <v>-1.0605414743596004</v>
      </c>
      <c r="BP2680">
        <f t="shared" si="648"/>
        <v>-0.29793416656059907</v>
      </c>
      <c r="BQ2680">
        <f t="shared" si="648"/>
        <v>0.60872532306641436</v>
      </c>
      <c r="BR2680">
        <f t="shared" si="646"/>
        <v>1.648693062085903</v>
      </c>
      <c r="BS2680">
        <f t="shared" si="644"/>
        <v>2.1574964775800529</v>
      </c>
      <c r="BT2680">
        <f t="shared" si="644"/>
        <v>-0.74996294769766236</v>
      </c>
      <c r="BU2680">
        <f t="shared" si="644"/>
        <v>2.9846623394569569</v>
      </c>
      <c r="BV2680">
        <f t="shared" si="644"/>
        <v>2.8904248606418008</v>
      </c>
      <c r="BW2680">
        <f t="shared" si="644"/>
        <v>-0.10325810958507768</v>
      </c>
      <c r="BX2680">
        <f t="shared" si="644"/>
        <v>-4.71798068532421E-2</v>
      </c>
      <c r="BY2680">
        <f t="shared" si="644"/>
        <v>-0.1059703395244459</v>
      </c>
      <c r="BZ2680">
        <f t="shared" si="644"/>
        <v>-0.19657009570666342</v>
      </c>
      <c r="CA2680">
        <f t="shared" si="644"/>
        <v>-0.13449718289666615</v>
      </c>
      <c r="CB2680">
        <f t="shared" si="647"/>
        <v>-0.31011394532950831</v>
      </c>
      <c r="CC2680">
        <f t="shared" si="647"/>
        <v>-0.17748553263522798</v>
      </c>
      <c r="CD2680">
        <f t="shared" si="647"/>
        <v>-0.25505410597689637</v>
      </c>
      <c r="CE2680">
        <f t="shared" si="647"/>
        <v>-0.25381703953656021</v>
      </c>
      <c r="CF2680">
        <f t="shared" si="647"/>
        <v>-0.15071378989543877</v>
      </c>
      <c r="CG2680">
        <f t="shared" si="647"/>
        <v>-0.10861780008030536</v>
      </c>
      <c r="CH2680">
        <f t="shared" si="647"/>
        <v>-0.18882099759926541</v>
      </c>
      <c r="CI2680">
        <f t="shared" si="647"/>
        <v>-0.44619487448339101</v>
      </c>
      <c r="CJ2680">
        <f t="shared" si="647"/>
        <v>-0.16369571079412945</v>
      </c>
      <c r="CK2680">
        <f t="shared" si="641"/>
        <v>-9.7617598250793164E-2</v>
      </c>
      <c r="CL2680">
        <f t="shared" si="640"/>
        <v>-0.2513290785070888</v>
      </c>
      <c r="CM2680">
        <f t="shared" si="640"/>
        <v>-0.23069011945429144</v>
      </c>
      <c r="CN2680">
        <f t="shared" si="640"/>
        <v>-0.28694158180777513</v>
      </c>
      <c r="CO2680">
        <f t="shared" si="640"/>
        <v>-0.13662117757178671</v>
      </c>
      <c r="CP2680">
        <f t="shared" si="640"/>
        <v>-0.22529952388354521</v>
      </c>
      <c r="CQ2680">
        <f t="shared" ref="CQ2680:CV2738" si="650">(AQ2680-AQ$2)/AQ$3</f>
        <v>-0.21419160226713194</v>
      </c>
      <c r="CR2680">
        <f t="shared" si="650"/>
        <v>3.7240198912729876</v>
      </c>
      <c r="CS2680">
        <f t="shared" si="650"/>
        <v>-0.12792901248503974</v>
      </c>
      <c r="CT2680">
        <f t="shared" si="650"/>
        <v>-0.15262944947551418</v>
      </c>
      <c r="CU2680">
        <f t="shared" si="645"/>
        <v>-9.1644382318053288E-2</v>
      </c>
      <c r="CV2680">
        <f t="shared" si="645"/>
        <v>1.7464674579970096</v>
      </c>
      <c r="CX2680">
        <f t="shared" si="636"/>
        <v>2.0201846299975617</v>
      </c>
      <c r="CY2680">
        <f t="shared" si="637"/>
        <v>1.4693075060288656</v>
      </c>
      <c r="CZ2680">
        <f t="shared" si="638"/>
        <v>0.30346560571202208</v>
      </c>
    </row>
    <row r="2681" spans="1:104" x14ac:dyDescent="0.25">
      <c r="A2681">
        <v>2688</v>
      </c>
      <c r="B2681">
        <v>10936</v>
      </c>
      <c r="C2681">
        <v>8</v>
      </c>
      <c r="D2681">
        <v>5</v>
      </c>
      <c r="E2681">
        <v>2006</v>
      </c>
      <c r="F2681">
        <v>2006</v>
      </c>
      <c r="G2681">
        <v>0</v>
      </c>
      <c r="H2681">
        <v>1504</v>
      </c>
      <c r="I2681">
        <v>1504</v>
      </c>
      <c r="J2681">
        <v>1504</v>
      </c>
      <c r="K2681">
        <v>0</v>
      </c>
      <c r="L2681">
        <v>1504</v>
      </c>
      <c r="M2681">
        <v>2</v>
      </c>
      <c r="N2681">
        <v>0</v>
      </c>
      <c r="O2681">
        <v>3</v>
      </c>
      <c r="P2681">
        <v>7</v>
      </c>
      <c r="Q2681">
        <v>0</v>
      </c>
      <c r="R2681">
        <v>2</v>
      </c>
      <c r="S2681">
        <v>510</v>
      </c>
      <c r="T2681">
        <v>144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1</v>
      </c>
      <c r="AS2681">
        <v>0</v>
      </c>
      <c r="AT2681">
        <v>0</v>
      </c>
      <c r="AU2681">
        <v>0</v>
      </c>
      <c r="AV2681">
        <v>4</v>
      </c>
      <c r="AX2681">
        <v>199000</v>
      </c>
      <c r="BB2681">
        <f t="shared" si="649"/>
        <v>7.6194798327957711E-2</v>
      </c>
      <c r="BC2681">
        <f t="shared" si="648"/>
        <v>1.3780219317719313</v>
      </c>
      <c r="BD2681">
        <f t="shared" si="648"/>
        <v>-0.51240735344330679</v>
      </c>
      <c r="BE2681">
        <f t="shared" si="648"/>
        <v>1.1390775527258938</v>
      </c>
      <c r="BF2681">
        <f t="shared" si="648"/>
        <v>1.0210850385389951</v>
      </c>
      <c r="BG2681">
        <f t="shared" si="648"/>
        <v>-1.0132209009324593</v>
      </c>
      <c r="BH2681">
        <f t="shared" si="648"/>
        <v>2.116362366417893</v>
      </c>
      <c r="BI2681">
        <f t="shared" si="648"/>
        <v>1.0701659594098296</v>
      </c>
      <c r="BJ2681">
        <f t="shared" si="648"/>
        <v>0.92318887535490757</v>
      </c>
      <c r="BK2681">
        <f t="shared" si="648"/>
        <v>-0.78942087648064874</v>
      </c>
      <c r="BL2681">
        <f t="shared" si="648"/>
        <v>2.9063018675040044E-3</v>
      </c>
      <c r="BM2681">
        <f t="shared" si="648"/>
        <v>0.78965335510324319</v>
      </c>
      <c r="BN2681">
        <f t="shared" si="648"/>
        <v>-0.76924933262188744</v>
      </c>
      <c r="BO2681">
        <f t="shared" si="648"/>
        <v>0.17344343439753029</v>
      </c>
      <c r="BP2681">
        <f t="shared" si="648"/>
        <v>0.33150421349700426</v>
      </c>
      <c r="BQ2681">
        <f t="shared" si="648"/>
        <v>-0.94767465068294066</v>
      </c>
      <c r="BR2681">
        <f t="shared" si="646"/>
        <v>0.30404081389622228</v>
      </c>
      <c r="BS2681">
        <f t="shared" si="644"/>
        <v>0.16727001659594753</v>
      </c>
      <c r="BT2681">
        <f t="shared" si="644"/>
        <v>0.4035386487896454</v>
      </c>
      <c r="BU2681">
        <f t="shared" si="644"/>
        <v>-0.71890322722064026</v>
      </c>
      <c r="BV2681">
        <f t="shared" si="644"/>
        <v>-0.35717256959863808</v>
      </c>
      <c r="BW2681">
        <f t="shared" si="644"/>
        <v>-0.10325810958507768</v>
      </c>
      <c r="BX2681">
        <f t="shared" si="644"/>
        <v>-4.71798068532421E-2</v>
      </c>
      <c r="BY2681">
        <f t="shared" si="644"/>
        <v>-0.1059703395244459</v>
      </c>
      <c r="BZ2681">
        <f t="shared" si="644"/>
        <v>-0.19657009570666342</v>
      </c>
      <c r="CA2681">
        <f t="shared" si="644"/>
        <v>-0.13449718289666615</v>
      </c>
      <c r="CB2681">
        <f t="shared" si="647"/>
        <v>-0.31011394532950831</v>
      </c>
      <c r="CC2681">
        <f t="shared" si="647"/>
        <v>-0.17748553263522798</v>
      </c>
      <c r="CD2681">
        <f t="shared" si="647"/>
        <v>-0.25505410597689637</v>
      </c>
      <c r="CE2681">
        <f t="shared" si="647"/>
        <v>-0.25381703953656021</v>
      </c>
      <c r="CF2681">
        <f t="shared" si="647"/>
        <v>-0.15071378989543877</v>
      </c>
      <c r="CG2681">
        <f t="shared" si="647"/>
        <v>-0.10861780008030536</v>
      </c>
      <c r="CH2681">
        <f t="shared" si="647"/>
        <v>-0.18882099759926541</v>
      </c>
      <c r="CI2681">
        <f t="shared" si="647"/>
        <v>-0.44619487448339101</v>
      </c>
      <c r="CJ2681">
        <f t="shared" si="647"/>
        <v>-0.16369571079412945</v>
      </c>
      <c r="CK2681">
        <f t="shared" si="641"/>
        <v>-9.7617598250793164E-2</v>
      </c>
      <c r="CL2681">
        <f t="shared" si="641"/>
        <v>-0.2513290785070888</v>
      </c>
      <c r="CM2681">
        <f t="shared" si="641"/>
        <v>-0.23069011945429144</v>
      </c>
      <c r="CN2681">
        <f t="shared" si="641"/>
        <v>-0.28694158180777513</v>
      </c>
      <c r="CO2681">
        <f t="shared" si="641"/>
        <v>-0.13662117757178671</v>
      </c>
      <c r="CP2681">
        <f t="shared" si="641"/>
        <v>-0.22529952388354521</v>
      </c>
      <c r="CQ2681">
        <f t="shared" si="650"/>
        <v>-0.21419160226713194</v>
      </c>
      <c r="CR2681">
        <f t="shared" si="650"/>
        <v>3.7240198912729876</v>
      </c>
      <c r="CS2681">
        <f t="shared" si="650"/>
        <v>-0.12792901248503974</v>
      </c>
      <c r="CT2681">
        <f t="shared" si="650"/>
        <v>-0.15262944947551418</v>
      </c>
      <c r="CU2681">
        <f t="shared" si="645"/>
        <v>-9.1644382318053288E-2</v>
      </c>
      <c r="CV2681">
        <f t="shared" si="645"/>
        <v>0.58430796653874073</v>
      </c>
      <c r="CX2681">
        <f t="shared" si="636"/>
        <v>0.23546754717052648</v>
      </c>
      <c r="CY2681">
        <f t="shared" si="637"/>
        <v>0.51926387152736375</v>
      </c>
      <c r="CZ2681">
        <f t="shared" si="638"/>
        <v>8.0540353718451183E-2</v>
      </c>
    </row>
    <row r="2682" spans="1:104" x14ac:dyDescent="0.25">
      <c r="A2682">
        <v>2689</v>
      </c>
      <c r="B2682">
        <v>8640</v>
      </c>
      <c r="C2682">
        <v>8</v>
      </c>
      <c r="D2682">
        <v>5</v>
      </c>
      <c r="E2682">
        <v>2006</v>
      </c>
      <c r="F2682">
        <v>2006</v>
      </c>
      <c r="G2682">
        <v>24</v>
      </c>
      <c r="H2682">
        <v>1254</v>
      </c>
      <c r="I2682">
        <v>1278</v>
      </c>
      <c r="J2682">
        <v>1278</v>
      </c>
      <c r="K2682">
        <v>0</v>
      </c>
      <c r="L2682">
        <v>1278</v>
      </c>
      <c r="M2682">
        <v>2</v>
      </c>
      <c r="N2682">
        <v>0</v>
      </c>
      <c r="O2682">
        <v>2</v>
      </c>
      <c r="P2682">
        <v>5</v>
      </c>
      <c r="Q2682">
        <v>0</v>
      </c>
      <c r="R2682">
        <v>2</v>
      </c>
      <c r="S2682">
        <v>584</v>
      </c>
      <c r="T2682">
        <v>0</v>
      </c>
      <c r="U2682">
        <v>6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1</v>
      </c>
      <c r="AS2682">
        <v>0</v>
      </c>
      <c r="AT2682">
        <v>0</v>
      </c>
      <c r="AU2682">
        <v>0</v>
      </c>
      <c r="AV2682">
        <v>4</v>
      </c>
      <c r="AX2682">
        <v>198600</v>
      </c>
      <c r="BB2682">
        <f t="shared" si="649"/>
        <v>-0.17849574734743703</v>
      </c>
      <c r="BC2682">
        <f t="shared" si="648"/>
        <v>1.3780219317719313</v>
      </c>
      <c r="BD2682">
        <f t="shared" si="648"/>
        <v>-0.51240735344330679</v>
      </c>
      <c r="BE2682">
        <f t="shared" si="648"/>
        <v>1.1390775527258938</v>
      </c>
      <c r="BF2682">
        <f t="shared" si="648"/>
        <v>1.0210850385389951</v>
      </c>
      <c r="BG2682">
        <f t="shared" si="648"/>
        <v>-0.95845405381608029</v>
      </c>
      <c r="BH2682">
        <f t="shared" si="648"/>
        <v>1.5525500177807674</v>
      </c>
      <c r="BI2682">
        <f t="shared" si="648"/>
        <v>0.52866227413479638</v>
      </c>
      <c r="BJ2682">
        <f t="shared" si="648"/>
        <v>0.31912390214492792</v>
      </c>
      <c r="BK2682">
        <f t="shared" si="648"/>
        <v>-0.78942087648064874</v>
      </c>
      <c r="BL2682">
        <f t="shared" si="648"/>
        <v>-0.4580229767682335</v>
      </c>
      <c r="BM2682">
        <f t="shared" si="648"/>
        <v>0.78965335510324319</v>
      </c>
      <c r="BN2682">
        <f t="shared" si="648"/>
        <v>-0.76924933262188744</v>
      </c>
      <c r="BO2682">
        <f t="shared" si="648"/>
        <v>-1.0605414743596004</v>
      </c>
      <c r="BP2682">
        <f t="shared" si="648"/>
        <v>-0.92737254661820245</v>
      </c>
      <c r="BQ2682">
        <f t="shared" si="648"/>
        <v>-0.94767465068294066</v>
      </c>
      <c r="BR2682">
        <f t="shared" si="646"/>
        <v>0.30404081389622228</v>
      </c>
      <c r="BS2682">
        <f t="shared" si="644"/>
        <v>0.51960675849265514</v>
      </c>
      <c r="BT2682">
        <f t="shared" si="644"/>
        <v>-0.74996294769766236</v>
      </c>
      <c r="BU2682">
        <f t="shared" si="644"/>
        <v>0.20698816444875906</v>
      </c>
      <c r="BV2682">
        <f t="shared" si="644"/>
        <v>-0.35717256959863808</v>
      </c>
      <c r="BW2682">
        <f t="shared" si="644"/>
        <v>-0.10325810958507768</v>
      </c>
      <c r="BX2682">
        <f t="shared" si="644"/>
        <v>-4.71798068532421E-2</v>
      </c>
      <c r="BY2682">
        <f t="shared" si="644"/>
        <v>-0.1059703395244459</v>
      </c>
      <c r="BZ2682">
        <f t="shared" si="644"/>
        <v>-0.19657009570666342</v>
      </c>
      <c r="CA2682">
        <f t="shared" si="644"/>
        <v>-0.13449718289666615</v>
      </c>
      <c r="CB2682">
        <f t="shared" si="647"/>
        <v>-0.31011394532950831</v>
      </c>
      <c r="CC2682">
        <f t="shared" si="647"/>
        <v>-0.17748553263522798</v>
      </c>
      <c r="CD2682">
        <f t="shared" si="647"/>
        <v>-0.25505410597689637</v>
      </c>
      <c r="CE2682">
        <f t="shared" si="647"/>
        <v>-0.25381703953656021</v>
      </c>
      <c r="CF2682">
        <f t="shared" si="647"/>
        <v>-0.15071378989543877</v>
      </c>
      <c r="CG2682">
        <f t="shared" si="647"/>
        <v>-0.10861780008030536</v>
      </c>
      <c r="CH2682">
        <f t="shared" si="647"/>
        <v>-0.18882099759926541</v>
      </c>
      <c r="CI2682">
        <f t="shared" si="647"/>
        <v>-0.44619487448339101</v>
      </c>
      <c r="CJ2682">
        <f t="shared" si="647"/>
        <v>-0.16369571079412945</v>
      </c>
      <c r="CK2682">
        <f t="shared" si="641"/>
        <v>-9.7617598250793164E-2</v>
      </c>
      <c r="CL2682">
        <f t="shared" si="641"/>
        <v>-0.2513290785070888</v>
      </c>
      <c r="CM2682">
        <f t="shared" si="641"/>
        <v>-0.23069011945429144</v>
      </c>
      <c r="CN2682">
        <f t="shared" si="641"/>
        <v>-0.28694158180777513</v>
      </c>
      <c r="CO2682">
        <f t="shared" si="641"/>
        <v>-0.13662117757178671</v>
      </c>
      <c r="CP2682">
        <f t="shared" si="641"/>
        <v>-0.22529952388354521</v>
      </c>
      <c r="CQ2682">
        <f t="shared" si="650"/>
        <v>-0.21419160226713194</v>
      </c>
      <c r="CR2682">
        <f t="shared" si="650"/>
        <v>3.7240198912729876</v>
      </c>
      <c r="CS2682">
        <f t="shared" si="650"/>
        <v>-0.12792901248503974</v>
      </c>
      <c r="CT2682">
        <f t="shared" si="650"/>
        <v>-0.15262944947551418</v>
      </c>
      <c r="CU2682">
        <f t="shared" si="645"/>
        <v>-9.1644382318053288E-2</v>
      </c>
      <c r="CV2682">
        <f t="shared" si="645"/>
        <v>0.58430796653874073</v>
      </c>
      <c r="CX2682">
        <f t="shared" si="636"/>
        <v>0.23028769785162637</v>
      </c>
      <c r="CY2682">
        <f t="shared" si="637"/>
        <v>0.33652425481063514</v>
      </c>
      <c r="CZ2682">
        <f t="shared" si="638"/>
        <v>1.1286206034504715E-2</v>
      </c>
    </row>
    <row r="2683" spans="1:104" x14ac:dyDescent="0.25">
      <c r="A2683">
        <v>2690</v>
      </c>
      <c r="B2683">
        <v>13162</v>
      </c>
      <c r="C2683">
        <v>9</v>
      </c>
      <c r="D2683">
        <v>5</v>
      </c>
      <c r="E2683">
        <v>2006</v>
      </c>
      <c r="F2683">
        <v>2006</v>
      </c>
      <c r="G2683">
        <v>1836</v>
      </c>
      <c r="H2683">
        <v>200</v>
      </c>
      <c r="I2683">
        <v>2036</v>
      </c>
      <c r="J2683">
        <v>2036</v>
      </c>
      <c r="K2683">
        <v>604</v>
      </c>
      <c r="L2683">
        <v>2640</v>
      </c>
      <c r="M2683">
        <v>3</v>
      </c>
      <c r="N2683">
        <v>1</v>
      </c>
      <c r="O2683">
        <v>3</v>
      </c>
      <c r="P2683">
        <v>11</v>
      </c>
      <c r="Q2683">
        <v>1</v>
      </c>
      <c r="R2683">
        <v>3</v>
      </c>
      <c r="S2683">
        <v>792</v>
      </c>
      <c r="T2683">
        <v>0</v>
      </c>
      <c r="U2683">
        <v>265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5</v>
      </c>
      <c r="AX2683">
        <v>405749</v>
      </c>
      <c r="BB2683">
        <f t="shared" si="649"/>
        <v>0.32312038834251727</v>
      </c>
      <c r="BC2683">
        <f t="shared" si="648"/>
        <v>2.1032966327045264</v>
      </c>
      <c r="BD2683">
        <f t="shared" si="648"/>
        <v>-0.51240735344330679</v>
      </c>
      <c r="BE2683">
        <f t="shared" si="648"/>
        <v>1.1390775527258938</v>
      </c>
      <c r="BF2683">
        <f t="shared" si="648"/>
        <v>1.0210850385389951</v>
      </c>
      <c r="BG2683">
        <f t="shared" si="648"/>
        <v>3.176442903470535</v>
      </c>
      <c r="BH2683">
        <f t="shared" si="648"/>
        <v>-0.82448284407335326</v>
      </c>
      <c r="BI2683">
        <f t="shared" si="648"/>
        <v>2.3448560504112352</v>
      </c>
      <c r="BJ2683">
        <f t="shared" si="648"/>
        <v>2.3451471308757448</v>
      </c>
      <c r="BK2683">
        <f t="shared" si="648"/>
        <v>0.62043756724426746</v>
      </c>
      <c r="BL2683">
        <f t="shared" si="648"/>
        <v>2.3197897555409459</v>
      </c>
      <c r="BM2683">
        <f t="shared" si="648"/>
        <v>2.6189661468482082</v>
      </c>
      <c r="BN2683">
        <f t="shared" si="648"/>
        <v>1.2088203798343946</v>
      </c>
      <c r="BO2683">
        <f t="shared" si="648"/>
        <v>0.17344343439753029</v>
      </c>
      <c r="BP2683">
        <f t="shared" si="648"/>
        <v>2.8492577337274176</v>
      </c>
      <c r="BQ2683">
        <f t="shared" si="648"/>
        <v>0.60872532306641436</v>
      </c>
      <c r="BR2683">
        <f t="shared" si="646"/>
        <v>1.648693062085903</v>
      </c>
      <c r="BS2683">
        <f t="shared" si="644"/>
        <v>1.5099586816617794</v>
      </c>
      <c r="BT2683">
        <f t="shared" si="644"/>
        <v>-0.74996294769766236</v>
      </c>
      <c r="BU2683">
        <f t="shared" si="644"/>
        <v>3.3704504193192064</v>
      </c>
      <c r="BV2683">
        <f t="shared" si="644"/>
        <v>-0.35717256959863808</v>
      </c>
      <c r="BW2683">
        <f t="shared" si="644"/>
        <v>-0.10325810958507768</v>
      </c>
      <c r="BX2683">
        <f t="shared" si="644"/>
        <v>-4.71798068532421E-2</v>
      </c>
      <c r="BY2683">
        <f t="shared" si="644"/>
        <v>-0.1059703395244459</v>
      </c>
      <c r="BZ2683">
        <f t="shared" si="644"/>
        <v>-0.19657009570666342</v>
      </c>
      <c r="CA2683">
        <f t="shared" si="644"/>
        <v>-0.13449718289666615</v>
      </c>
      <c r="CB2683">
        <f t="shared" si="647"/>
        <v>-0.31011394532950831</v>
      </c>
      <c r="CC2683">
        <f t="shared" si="647"/>
        <v>-0.17748553263522798</v>
      </c>
      <c r="CD2683">
        <f t="shared" si="647"/>
        <v>-0.25505410597689637</v>
      </c>
      <c r="CE2683">
        <f t="shared" si="647"/>
        <v>-0.25381703953656021</v>
      </c>
      <c r="CF2683">
        <f t="shared" si="647"/>
        <v>-0.15071378989543877</v>
      </c>
      <c r="CG2683">
        <f t="shared" si="647"/>
        <v>-0.10861780008030536</v>
      </c>
      <c r="CH2683">
        <f t="shared" si="647"/>
        <v>-0.18882099759926541</v>
      </c>
      <c r="CI2683">
        <f t="shared" si="647"/>
        <v>-0.44619487448339101</v>
      </c>
      <c r="CJ2683">
        <f t="shared" si="647"/>
        <v>-0.16369571079412945</v>
      </c>
      <c r="CK2683">
        <f t="shared" si="641"/>
        <v>-9.7617598250793164E-2</v>
      </c>
      <c r="CL2683">
        <f t="shared" si="641"/>
        <v>-0.2513290785070888</v>
      </c>
      <c r="CM2683">
        <f t="shared" si="641"/>
        <v>-0.23069011945429144</v>
      </c>
      <c r="CN2683">
        <f t="shared" si="641"/>
        <v>-0.28694158180777513</v>
      </c>
      <c r="CO2683">
        <f t="shared" si="641"/>
        <v>-0.13662117757178671</v>
      </c>
      <c r="CP2683">
        <f t="shared" si="641"/>
        <v>-0.22529952388354521</v>
      </c>
      <c r="CQ2683">
        <f t="shared" si="650"/>
        <v>-0.21419160226713194</v>
      </c>
      <c r="CR2683">
        <f t="shared" si="650"/>
        <v>3.7240198912729876</v>
      </c>
      <c r="CS2683">
        <f t="shared" si="650"/>
        <v>-0.12792901248503974</v>
      </c>
      <c r="CT2683">
        <f t="shared" si="650"/>
        <v>-0.15262944947551418</v>
      </c>
      <c r="CU2683">
        <f t="shared" si="645"/>
        <v>-9.1644382318053288E-2</v>
      </c>
      <c r="CV2683">
        <f t="shared" si="645"/>
        <v>1.7464674579970096</v>
      </c>
      <c r="CX2683">
        <f t="shared" si="636"/>
        <v>2.9127892142537273</v>
      </c>
      <c r="CY2683">
        <f t="shared" si="637"/>
        <v>2.4345525992114863</v>
      </c>
      <c r="CZ2683">
        <f t="shared" si="638"/>
        <v>0.22871025996706063</v>
      </c>
    </row>
    <row r="2684" spans="1:104" x14ac:dyDescent="0.25">
      <c r="A2684">
        <v>2691</v>
      </c>
      <c r="B2684">
        <v>8125</v>
      </c>
      <c r="C2684">
        <v>6</v>
      </c>
      <c r="D2684">
        <v>5</v>
      </c>
      <c r="E2684">
        <v>2005</v>
      </c>
      <c r="F2684">
        <v>2005</v>
      </c>
      <c r="G2684">
        <v>0</v>
      </c>
      <c r="H2684">
        <v>858</v>
      </c>
      <c r="I2684">
        <v>858</v>
      </c>
      <c r="J2684">
        <v>858</v>
      </c>
      <c r="K2684">
        <v>858</v>
      </c>
      <c r="L2684">
        <v>1716</v>
      </c>
      <c r="M2684">
        <v>2</v>
      </c>
      <c r="N2684">
        <v>1</v>
      </c>
      <c r="O2684">
        <v>3</v>
      </c>
      <c r="P2684">
        <v>7</v>
      </c>
      <c r="Q2684">
        <v>0</v>
      </c>
      <c r="R2684">
        <v>2</v>
      </c>
      <c r="S2684">
        <v>615</v>
      </c>
      <c r="T2684">
        <v>0</v>
      </c>
      <c r="U2684">
        <v>5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1</v>
      </c>
      <c r="AS2684">
        <v>0</v>
      </c>
      <c r="AT2684">
        <v>0</v>
      </c>
      <c r="AU2684">
        <v>0</v>
      </c>
      <c r="AV2684">
        <v>4</v>
      </c>
      <c r="AX2684">
        <v>200825</v>
      </c>
      <c r="BB2684">
        <f t="shared" si="649"/>
        <v>-0.23562363542358178</v>
      </c>
      <c r="BC2684">
        <f t="shared" si="648"/>
        <v>-7.2527470093259272E-2</v>
      </c>
      <c r="BD2684">
        <f t="shared" si="648"/>
        <v>-0.51240735344330679</v>
      </c>
      <c r="BE2684">
        <f t="shared" si="648"/>
        <v>1.1056686202511645</v>
      </c>
      <c r="BF2684">
        <f t="shared" si="648"/>
        <v>0.97264136248812039</v>
      </c>
      <c r="BG2684">
        <f t="shared" si="648"/>
        <v>-1.0132209009324593</v>
      </c>
      <c r="BH2684">
        <f t="shared" si="648"/>
        <v>0.65947125753956082</v>
      </c>
      <c r="BI2684">
        <f t="shared" si="648"/>
        <v>-0.47767200823473432</v>
      </c>
      <c r="BJ2684">
        <f t="shared" si="648"/>
        <v>-0.80347472063468039</v>
      </c>
      <c r="BK2684">
        <f t="shared" si="648"/>
        <v>1.2133250584795801</v>
      </c>
      <c r="BL2684">
        <f t="shared" si="648"/>
        <v>0.43528243934881533</v>
      </c>
      <c r="BM2684">
        <f t="shared" si="648"/>
        <v>0.78965335510324319</v>
      </c>
      <c r="BN2684">
        <f t="shared" si="648"/>
        <v>1.2088203798343946</v>
      </c>
      <c r="BO2684">
        <f t="shared" si="648"/>
        <v>0.17344343439753029</v>
      </c>
      <c r="BP2684">
        <f t="shared" si="648"/>
        <v>0.33150421349700426</v>
      </c>
      <c r="BQ2684">
        <f t="shared" si="648"/>
        <v>-0.94767465068294066</v>
      </c>
      <c r="BR2684">
        <f t="shared" si="646"/>
        <v>0.30404081389622228</v>
      </c>
      <c r="BS2684">
        <f t="shared" si="644"/>
        <v>0.66720728550343811</v>
      </c>
      <c r="BT2684">
        <f t="shared" si="644"/>
        <v>-0.74996294769766236</v>
      </c>
      <c r="BU2684">
        <f t="shared" si="644"/>
        <v>9.8967502087329143E-2</v>
      </c>
      <c r="BV2684">
        <f t="shared" si="644"/>
        <v>-0.35717256959863808</v>
      </c>
      <c r="BW2684">
        <f t="shared" si="644"/>
        <v>-0.10325810958507768</v>
      </c>
      <c r="BX2684">
        <f t="shared" si="644"/>
        <v>-4.71798068532421E-2</v>
      </c>
      <c r="BY2684">
        <f t="shared" si="644"/>
        <v>-0.1059703395244459</v>
      </c>
      <c r="BZ2684">
        <f t="shared" si="644"/>
        <v>-0.19657009570666342</v>
      </c>
      <c r="CA2684">
        <f t="shared" si="644"/>
        <v>-0.13449718289666615</v>
      </c>
      <c r="CB2684">
        <f t="shared" si="647"/>
        <v>-0.31011394532950831</v>
      </c>
      <c r="CC2684">
        <f t="shared" si="647"/>
        <v>-0.17748553263522798</v>
      </c>
      <c r="CD2684">
        <f t="shared" si="647"/>
        <v>-0.25505410597689637</v>
      </c>
      <c r="CE2684">
        <f t="shared" si="647"/>
        <v>-0.25381703953656021</v>
      </c>
      <c r="CF2684">
        <f t="shared" si="647"/>
        <v>-0.15071378989543877</v>
      </c>
      <c r="CG2684">
        <f t="shared" si="647"/>
        <v>-0.10861780008030536</v>
      </c>
      <c r="CH2684">
        <f t="shared" si="647"/>
        <v>-0.18882099759926541</v>
      </c>
      <c r="CI2684">
        <f t="shared" si="647"/>
        <v>-0.44619487448339101</v>
      </c>
      <c r="CJ2684">
        <f t="shared" si="647"/>
        <v>-0.16369571079412945</v>
      </c>
      <c r="CK2684">
        <f t="shared" si="641"/>
        <v>-9.7617598250793164E-2</v>
      </c>
      <c r="CL2684">
        <f t="shared" si="641"/>
        <v>-0.2513290785070888</v>
      </c>
      <c r="CM2684">
        <f t="shared" si="641"/>
        <v>-0.23069011945429144</v>
      </c>
      <c r="CN2684">
        <f t="shared" si="641"/>
        <v>-0.28694158180777513</v>
      </c>
      <c r="CO2684">
        <f t="shared" si="641"/>
        <v>-0.13662117757178671</v>
      </c>
      <c r="CP2684">
        <f t="shared" si="641"/>
        <v>-0.22529952388354521</v>
      </c>
      <c r="CQ2684">
        <f t="shared" si="650"/>
        <v>-0.21419160226713194</v>
      </c>
      <c r="CR2684">
        <f t="shared" si="650"/>
        <v>3.7240198912729876</v>
      </c>
      <c r="CS2684">
        <f t="shared" si="650"/>
        <v>-0.12792901248503974</v>
      </c>
      <c r="CT2684">
        <f t="shared" si="650"/>
        <v>-0.15262944947551418</v>
      </c>
      <c r="CU2684">
        <f t="shared" si="645"/>
        <v>-9.1644382318053288E-2</v>
      </c>
      <c r="CV2684">
        <f t="shared" si="645"/>
        <v>0.58430796653874073</v>
      </c>
      <c r="CX2684">
        <f t="shared" si="636"/>
        <v>0.25910060968800824</v>
      </c>
      <c r="CY2684">
        <f t="shared" si="637"/>
        <v>8.2168829072618632E-2</v>
      </c>
      <c r="CZ2684">
        <f t="shared" si="638"/>
        <v>3.1304854991732356E-2</v>
      </c>
    </row>
    <row r="2685" spans="1:104" x14ac:dyDescent="0.25">
      <c r="A2685">
        <v>2692</v>
      </c>
      <c r="B2685">
        <v>7733</v>
      </c>
      <c r="C2685">
        <v>6</v>
      </c>
      <c r="D2685">
        <v>5</v>
      </c>
      <c r="E2685">
        <v>2005</v>
      </c>
      <c r="F2685">
        <v>2005</v>
      </c>
      <c r="G2685">
        <v>24</v>
      </c>
      <c r="H2685">
        <v>1118</v>
      </c>
      <c r="I2685">
        <v>1142</v>
      </c>
      <c r="J2685">
        <v>1142</v>
      </c>
      <c r="K2685">
        <v>0</v>
      </c>
      <c r="L2685">
        <v>1142</v>
      </c>
      <c r="M2685">
        <v>1</v>
      </c>
      <c r="N2685">
        <v>1</v>
      </c>
      <c r="O2685">
        <v>3</v>
      </c>
      <c r="P2685">
        <v>5</v>
      </c>
      <c r="Q2685">
        <v>0</v>
      </c>
      <c r="R2685">
        <v>0</v>
      </c>
      <c r="S2685">
        <v>0</v>
      </c>
      <c r="T2685">
        <v>4</v>
      </c>
      <c r="U2685">
        <v>5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1</v>
      </c>
      <c r="AR2685">
        <v>0</v>
      </c>
      <c r="AS2685">
        <v>0</v>
      </c>
      <c r="AT2685">
        <v>0</v>
      </c>
      <c r="AU2685">
        <v>0</v>
      </c>
      <c r="AV2685">
        <v>3</v>
      </c>
      <c r="AX2685">
        <v>139500</v>
      </c>
      <c r="BB2685">
        <f t="shared" si="649"/>
        <v>-0.27910738712425892</v>
      </c>
      <c r="BC2685">
        <f t="shared" si="648"/>
        <v>-7.2527470093259272E-2</v>
      </c>
      <c r="BD2685">
        <f t="shared" si="648"/>
        <v>-0.51240735344330679</v>
      </c>
      <c r="BE2685">
        <f t="shared" si="648"/>
        <v>1.1056686202511645</v>
      </c>
      <c r="BF2685">
        <f t="shared" si="648"/>
        <v>0.97264136248812039</v>
      </c>
      <c r="BG2685">
        <f t="shared" si="648"/>
        <v>-0.95845405381608029</v>
      </c>
      <c r="BH2685">
        <f t="shared" si="648"/>
        <v>1.2458361001221712</v>
      </c>
      <c r="BI2685">
        <f t="shared" si="648"/>
        <v>0.20280164936751979</v>
      </c>
      <c r="BJ2685">
        <f t="shared" si="648"/>
        <v>-4.438422332656429E-2</v>
      </c>
      <c r="BK2685">
        <f t="shared" si="648"/>
        <v>-0.78942087648064874</v>
      </c>
      <c r="BL2685">
        <f t="shared" si="648"/>
        <v>-0.73539634798265963</v>
      </c>
      <c r="BM2685">
        <f t="shared" si="648"/>
        <v>-1.0396594366417218</v>
      </c>
      <c r="BN2685">
        <f t="shared" si="648"/>
        <v>1.2088203798343946</v>
      </c>
      <c r="BO2685">
        <f t="shared" si="648"/>
        <v>0.17344343439753029</v>
      </c>
      <c r="BP2685">
        <f t="shared" si="648"/>
        <v>-0.92737254661820245</v>
      </c>
      <c r="BQ2685">
        <f t="shared" si="648"/>
        <v>-0.94767465068294066</v>
      </c>
      <c r="BR2685">
        <f t="shared" si="646"/>
        <v>-2.385263682483139</v>
      </c>
      <c r="BS2685">
        <f t="shared" si="644"/>
        <v>-2.2609967180975779</v>
      </c>
      <c r="BT2685">
        <f t="shared" si="644"/>
        <v>-0.717921236684126</v>
      </c>
      <c r="BU2685">
        <f t="shared" si="644"/>
        <v>5.2672932503859168E-2</v>
      </c>
      <c r="BV2685">
        <f t="shared" si="644"/>
        <v>-0.35717256959863808</v>
      </c>
      <c r="BW2685">
        <f t="shared" si="644"/>
        <v>-0.10325810958507768</v>
      </c>
      <c r="BX2685">
        <f t="shared" si="644"/>
        <v>-4.71798068532421E-2</v>
      </c>
      <c r="BY2685">
        <f t="shared" si="644"/>
        <v>-0.1059703395244459</v>
      </c>
      <c r="BZ2685">
        <f t="shared" si="644"/>
        <v>-0.19657009570666342</v>
      </c>
      <c r="CA2685">
        <f t="shared" si="644"/>
        <v>-0.13449718289666615</v>
      </c>
      <c r="CB2685">
        <f t="shared" si="647"/>
        <v>-0.31011394532950831</v>
      </c>
      <c r="CC2685">
        <f t="shared" si="647"/>
        <v>-0.17748553263522798</v>
      </c>
      <c r="CD2685">
        <f t="shared" si="647"/>
        <v>-0.25505410597689637</v>
      </c>
      <c r="CE2685">
        <f t="shared" si="647"/>
        <v>-0.25381703953656021</v>
      </c>
      <c r="CF2685">
        <f t="shared" si="647"/>
        <v>-0.15071378989543877</v>
      </c>
      <c r="CG2685">
        <f t="shared" si="647"/>
        <v>-0.10861780008030536</v>
      </c>
      <c r="CH2685">
        <f t="shared" si="647"/>
        <v>-0.18882099759926541</v>
      </c>
      <c r="CI2685">
        <f t="shared" si="647"/>
        <v>-0.44619487448339101</v>
      </c>
      <c r="CJ2685">
        <f t="shared" si="647"/>
        <v>-0.16369571079412945</v>
      </c>
      <c r="CK2685">
        <f t="shared" si="641"/>
        <v>-9.7617598250793164E-2</v>
      </c>
      <c r="CL2685">
        <f t="shared" si="641"/>
        <v>-0.2513290785070888</v>
      </c>
      <c r="CM2685">
        <f t="shared" si="641"/>
        <v>-0.23069011945429144</v>
      </c>
      <c r="CN2685">
        <f t="shared" si="641"/>
        <v>-0.28694158180777513</v>
      </c>
      <c r="CO2685">
        <f t="shared" si="641"/>
        <v>-0.13662117757178671</v>
      </c>
      <c r="CP2685">
        <f t="shared" si="641"/>
        <v>-0.22529952388354521</v>
      </c>
      <c r="CQ2685">
        <f t="shared" si="650"/>
        <v>4.6661233860979001</v>
      </c>
      <c r="CR2685">
        <f t="shared" si="650"/>
        <v>-0.26837784803098957</v>
      </c>
      <c r="CS2685">
        <f t="shared" si="650"/>
        <v>-0.12792901248503974</v>
      </c>
      <c r="CT2685">
        <f t="shared" si="650"/>
        <v>-0.15262944947551418</v>
      </c>
      <c r="CU2685">
        <f t="shared" si="645"/>
        <v>-9.1644382318053288E-2</v>
      </c>
      <c r="CV2685">
        <f t="shared" si="645"/>
        <v>-0.57785152491952818</v>
      </c>
      <c r="CX2685">
        <f t="shared" si="636"/>
        <v>-0.53503503901586591</v>
      </c>
      <c r="CY2685">
        <f t="shared" si="637"/>
        <v>-0.54520821747872805</v>
      </c>
      <c r="CZ2685">
        <f t="shared" si="638"/>
        <v>1.0349356003724215E-4</v>
      </c>
    </row>
    <row r="2686" spans="1:104" x14ac:dyDescent="0.25">
      <c r="A2686">
        <v>2693</v>
      </c>
      <c r="B2686">
        <v>11024</v>
      </c>
      <c r="C2686">
        <v>7</v>
      </c>
      <c r="D2686">
        <v>5</v>
      </c>
      <c r="E2686">
        <v>2005</v>
      </c>
      <c r="F2686">
        <v>2006</v>
      </c>
      <c r="G2686">
        <v>0</v>
      </c>
      <c r="H2686">
        <v>1400</v>
      </c>
      <c r="I2686">
        <v>1400</v>
      </c>
      <c r="J2686">
        <v>1400</v>
      </c>
      <c r="K2686">
        <v>0</v>
      </c>
      <c r="L2686">
        <v>1400</v>
      </c>
      <c r="M2686">
        <v>2</v>
      </c>
      <c r="N2686">
        <v>0</v>
      </c>
      <c r="O2686">
        <v>3</v>
      </c>
      <c r="P2686">
        <v>6</v>
      </c>
      <c r="Q2686">
        <v>0</v>
      </c>
      <c r="R2686">
        <v>2</v>
      </c>
      <c r="S2686">
        <v>612</v>
      </c>
      <c r="T2686">
        <v>144</v>
      </c>
      <c r="U2686">
        <v>55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1</v>
      </c>
      <c r="AR2686">
        <v>0</v>
      </c>
      <c r="AS2686">
        <v>0</v>
      </c>
      <c r="AT2686">
        <v>0</v>
      </c>
      <c r="AU2686">
        <v>0</v>
      </c>
      <c r="AV2686">
        <v>4</v>
      </c>
      <c r="AX2686">
        <v>186800</v>
      </c>
      <c r="BB2686">
        <f t="shared" si="649"/>
        <v>8.5956456873007681E-2</v>
      </c>
      <c r="BC2686">
        <f t="shared" si="648"/>
        <v>0.65274723083933595</v>
      </c>
      <c r="BD2686">
        <f t="shared" si="648"/>
        <v>-0.51240735344330679</v>
      </c>
      <c r="BE2686">
        <f t="shared" si="648"/>
        <v>1.1056686202511645</v>
      </c>
      <c r="BF2686">
        <f t="shared" si="648"/>
        <v>1.0210850385389951</v>
      </c>
      <c r="BG2686">
        <f t="shared" si="648"/>
        <v>-1.0132209009324593</v>
      </c>
      <c r="BH2686">
        <f t="shared" si="648"/>
        <v>1.8818164293848487</v>
      </c>
      <c r="BI2686">
        <f t="shared" si="648"/>
        <v>0.82097842282308864</v>
      </c>
      <c r="BJ2686">
        <f t="shared" si="648"/>
        <v>0.64521207352376653</v>
      </c>
      <c r="BK2686">
        <f t="shared" si="648"/>
        <v>-0.78942087648064874</v>
      </c>
      <c r="BL2686">
        <f t="shared" si="648"/>
        <v>-0.20920274670823363</v>
      </c>
      <c r="BM2686">
        <f t="shared" si="648"/>
        <v>0.78965335510324319</v>
      </c>
      <c r="BN2686">
        <f t="shared" si="648"/>
        <v>-0.76924933262188744</v>
      </c>
      <c r="BO2686">
        <f t="shared" si="648"/>
        <v>0.17344343439753029</v>
      </c>
      <c r="BP2686">
        <f t="shared" si="648"/>
        <v>-0.29793416656059907</v>
      </c>
      <c r="BQ2686">
        <f t="shared" si="648"/>
        <v>-0.94767465068294066</v>
      </c>
      <c r="BR2686">
        <f t="shared" si="646"/>
        <v>0.30404081389622228</v>
      </c>
      <c r="BS2686">
        <f t="shared" si="644"/>
        <v>0.65292336353465263</v>
      </c>
      <c r="BT2686">
        <f t="shared" si="644"/>
        <v>0.4035386487896454</v>
      </c>
      <c r="BU2686">
        <f t="shared" si="644"/>
        <v>0.12983054847630912</v>
      </c>
      <c r="BV2686">
        <f t="shared" si="644"/>
        <v>-0.35717256959863808</v>
      </c>
      <c r="BW2686">
        <f t="shared" si="644"/>
        <v>-0.10325810958507768</v>
      </c>
      <c r="BX2686">
        <f t="shared" si="644"/>
        <v>-4.71798068532421E-2</v>
      </c>
      <c r="BY2686">
        <f t="shared" si="644"/>
        <v>-0.1059703395244459</v>
      </c>
      <c r="BZ2686">
        <f t="shared" si="644"/>
        <v>-0.19657009570666342</v>
      </c>
      <c r="CA2686">
        <f t="shared" si="644"/>
        <v>-0.13449718289666615</v>
      </c>
      <c r="CB2686">
        <f t="shared" si="647"/>
        <v>-0.31011394532950831</v>
      </c>
      <c r="CC2686">
        <f t="shared" si="647"/>
        <v>-0.17748553263522798</v>
      </c>
      <c r="CD2686">
        <f t="shared" si="647"/>
        <v>-0.25505410597689637</v>
      </c>
      <c r="CE2686">
        <f t="shared" si="647"/>
        <v>-0.25381703953656021</v>
      </c>
      <c r="CF2686">
        <f t="shared" si="647"/>
        <v>-0.15071378989543877</v>
      </c>
      <c r="CG2686">
        <f t="shared" si="647"/>
        <v>-0.10861780008030536</v>
      </c>
      <c r="CH2686">
        <f t="shared" si="647"/>
        <v>-0.18882099759926541</v>
      </c>
      <c r="CI2686">
        <f t="shared" si="647"/>
        <v>-0.44619487448339101</v>
      </c>
      <c r="CJ2686">
        <f t="shared" si="647"/>
        <v>-0.16369571079412945</v>
      </c>
      <c r="CK2686">
        <f t="shared" si="641"/>
        <v>-9.7617598250793164E-2</v>
      </c>
      <c r="CL2686">
        <f t="shared" si="641"/>
        <v>-0.2513290785070888</v>
      </c>
      <c r="CM2686">
        <f t="shared" si="641"/>
        <v>-0.23069011945429144</v>
      </c>
      <c r="CN2686">
        <f t="shared" si="641"/>
        <v>-0.28694158180777513</v>
      </c>
      <c r="CO2686">
        <f t="shared" si="641"/>
        <v>-0.13662117757178671</v>
      </c>
      <c r="CP2686">
        <f t="shared" si="641"/>
        <v>-0.22529952388354521</v>
      </c>
      <c r="CQ2686">
        <f t="shared" si="650"/>
        <v>4.6661233860979001</v>
      </c>
      <c r="CR2686">
        <f t="shared" si="650"/>
        <v>-0.26837784803098957</v>
      </c>
      <c r="CS2686">
        <f t="shared" si="650"/>
        <v>-0.12792901248503974</v>
      </c>
      <c r="CT2686">
        <f t="shared" si="650"/>
        <v>-0.15262944947551418</v>
      </c>
      <c r="CU2686">
        <f t="shared" si="645"/>
        <v>-9.1644382318053288E-2</v>
      </c>
      <c r="CV2686">
        <f t="shared" si="645"/>
        <v>0.58430796653874073</v>
      </c>
      <c r="CX2686">
        <f t="shared" si="636"/>
        <v>7.7482142944072921E-2</v>
      </c>
      <c r="CY2686">
        <f t="shared" si="637"/>
        <v>0.21567255292351675</v>
      </c>
      <c r="CZ2686">
        <f t="shared" si="638"/>
        <v>1.9096589410286767E-2</v>
      </c>
    </row>
    <row r="2687" spans="1:104" x14ac:dyDescent="0.25">
      <c r="A2687">
        <v>2694</v>
      </c>
      <c r="B2687">
        <v>13072</v>
      </c>
      <c r="C2687">
        <v>6</v>
      </c>
      <c r="D2687">
        <v>5</v>
      </c>
      <c r="E2687">
        <v>2005</v>
      </c>
      <c r="F2687">
        <v>2006</v>
      </c>
      <c r="G2687">
        <v>0</v>
      </c>
      <c r="H2687">
        <v>1131</v>
      </c>
      <c r="I2687">
        <v>1131</v>
      </c>
      <c r="J2687">
        <v>1131</v>
      </c>
      <c r="K2687">
        <v>0</v>
      </c>
      <c r="L2687">
        <v>1131</v>
      </c>
      <c r="M2687">
        <v>1</v>
      </c>
      <c r="N2687">
        <v>1</v>
      </c>
      <c r="O2687">
        <v>3</v>
      </c>
      <c r="P2687">
        <v>6</v>
      </c>
      <c r="Q2687">
        <v>0</v>
      </c>
      <c r="R2687">
        <v>0</v>
      </c>
      <c r="S2687">
        <v>0</v>
      </c>
      <c r="T2687">
        <v>0</v>
      </c>
      <c r="U2687">
        <v>39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1</v>
      </c>
      <c r="AR2687">
        <v>0</v>
      </c>
      <c r="AS2687">
        <v>0</v>
      </c>
      <c r="AT2687">
        <v>0</v>
      </c>
      <c r="AU2687">
        <v>0</v>
      </c>
      <c r="AV2687">
        <v>4</v>
      </c>
      <c r="AX2687">
        <v>132000</v>
      </c>
      <c r="BB2687">
        <f t="shared" si="649"/>
        <v>0.3131368739214434</v>
      </c>
      <c r="BC2687">
        <f t="shared" si="648"/>
        <v>-7.2527470093259272E-2</v>
      </c>
      <c r="BD2687">
        <f t="shared" si="648"/>
        <v>-0.51240735344330679</v>
      </c>
      <c r="BE2687">
        <f t="shared" si="648"/>
        <v>1.1056686202511645</v>
      </c>
      <c r="BF2687">
        <f t="shared" si="648"/>
        <v>1.0210850385389951</v>
      </c>
      <c r="BG2687">
        <f t="shared" si="648"/>
        <v>-1.0132209009324593</v>
      </c>
      <c r="BH2687">
        <f t="shared" si="648"/>
        <v>1.2751543422513019</v>
      </c>
      <c r="BI2687">
        <f t="shared" si="648"/>
        <v>0.17644527530546064</v>
      </c>
      <c r="BJ2687">
        <f t="shared" si="648"/>
        <v>-7.3785615827934983E-2</v>
      </c>
      <c r="BK2687">
        <f t="shared" si="648"/>
        <v>-0.78942087648064874</v>
      </c>
      <c r="BL2687">
        <f t="shared" si="648"/>
        <v>-0.75783095888970886</v>
      </c>
      <c r="BM2687">
        <f t="shared" si="648"/>
        <v>-1.0396594366417218</v>
      </c>
      <c r="BN2687">
        <f t="shared" si="648"/>
        <v>1.2088203798343946</v>
      </c>
      <c r="BO2687">
        <f t="shared" si="648"/>
        <v>0.17344343439753029</v>
      </c>
      <c r="BP2687">
        <f t="shared" si="648"/>
        <v>-0.29793416656059907</v>
      </c>
      <c r="BQ2687">
        <f t="shared" si="648"/>
        <v>-0.94767465068294066</v>
      </c>
      <c r="BR2687">
        <f t="shared" si="646"/>
        <v>-2.385263682483139</v>
      </c>
      <c r="BS2687">
        <f t="shared" si="644"/>
        <v>-2.2609967180975779</v>
      </c>
      <c r="BT2687">
        <f t="shared" si="644"/>
        <v>-0.74996294769766236</v>
      </c>
      <c r="BU2687">
        <f t="shared" si="644"/>
        <v>-0.11707382263553071</v>
      </c>
      <c r="BV2687">
        <f t="shared" si="644"/>
        <v>-0.35717256959863808</v>
      </c>
      <c r="BW2687">
        <f t="shared" si="644"/>
        <v>-0.10325810958507768</v>
      </c>
      <c r="BX2687">
        <f t="shared" si="644"/>
        <v>-4.71798068532421E-2</v>
      </c>
      <c r="BY2687">
        <f t="shared" si="644"/>
        <v>-0.1059703395244459</v>
      </c>
      <c r="BZ2687">
        <f t="shared" si="644"/>
        <v>-0.19657009570666342</v>
      </c>
      <c r="CA2687">
        <f t="shared" si="644"/>
        <v>-0.13449718289666615</v>
      </c>
      <c r="CB2687">
        <f t="shared" si="647"/>
        <v>-0.31011394532950831</v>
      </c>
      <c r="CC2687">
        <f t="shared" si="647"/>
        <v>-0.17748553263522798</v>
      </c>
      <c r="CD2687">
        <f t="shared" si="647"/>
        <v>-0.25505410597689637</v>
      </c>
      <c r="CE2687">
        <f t="shared" si="647"/>
        <v>-0.25381703953656021</v>
      </c>
      <c r="CF2687">
        <f t="shared" si="647"/>
        <v>-0.15071378989543877</v>
      </c>
      <c r="CG2687">
        <f t="shared" si="647"/>
        <v>-0.10861780008030536</v>
      </c>
      <c r="CH2687">
        <f t="shared" si="647"/>
        <v>-0.18882099759926541</v>
      </c>
      <c r="CI2687">
        <f t="shared" si="647"/>
        <v>-0.44619487448339101</v>
      </c>
      <c r="CJ2687">
        <f t="shared" si="647"/>
        <v>-0.16369571079412945</v>
      </c>
      <c r="CK2687">
        <f t="shared" si="641"/>
        <v>-9.7617598250793164E-2</v>
      </c>
      <c r="CL2687">
        <f t="shared" si="641"/>
        <v>-0.2513290785070888</v>
      </c>
      <c r="CM2687">
        <f t="shared" si="641"/>
        <v>-0.23069011945429144</v>
      </c>
      <c r="CN2687">
        <f t="shared" si="641"/>
        <v>-0.28694158180777513</v>
      </c>
      <c r="CO2687">
        <f t="shared" si="641"/>
        <v>-0.13662117757178671</v>
      </c>
      <c r="CP2687">
        <f t="shared" si="641"/>
        <v>-0.22529952388354521</v>
      </c>
      <c r="CQ2687">
        <f t="shared" si="650"/>
        <v>4.6661233860979001</v>
      </c>
      <c r="CR2687">
        <f t="shared" si="650"/>
        <v>-0.26837784803098957</v>
      </c>
      <c r="CS2687">
        <f t="shared" si="650"/>
        <v>-0.12792901248503974</v>
      </c>
      <c r="CT2687">
        <f t="shared" si="650"/>
        <v>-0.15262944947551418</v>
      </c>
      <c r="CU2687">
        <f t="shared" si="645"/>
        <v>-9.1644382318053288E-2</v>
      </c>
      <c r="CV2687">
        <f t="shared" si="645"/>
        <v>0.58430796653874073</v>
      </c>
      <c r="CX2687">
        <f t="shared" si="636"/>
        <v>-0.63215721374524314</v>
      </c>
      <c r="CY2687">
        <f t="shared" si="637"/>
        <v>-0.50098319352667608</v>
      </c>
      <c r="CZ2687">
        <f t="shared" si="638"/>
        <v>1.7206623580301037E-2</v>
      </c>
    </row>
    <row r="2688" spans="1:104" x14ac:dyDescent="0.25">
      <c r="A2688">
        <v>2695</v>
      </c>
      <c r="B2688">
        <v>7800</v>
      </c>
      <c r="C2688">
        <v>7</v>
      </c>
      <c r="D2688">
        <v>5</v>
      </c>
      <c r="E2688">
        <v>2005</v>
      </c>
      <c r="F2688">
        <v>2005</v>
      </c>
      <c r="G2688">
        <v>0</v>
      </c>
      <c r="H2688">
        <v>891</v>
      </c>
      <c r="I2688">
        <v>891</v>
      </c>
      <c r="J2688">
        <v>891</v>
      </c>
      <c r="K2688">
        <v>795</v>
      </c>
      <c r="L2688">
        <v>1686</v>
      </c>
      <c r="M2688">
        <v>2</v>
      </c>
      <c r="N2688">
        <v>1</v>
      </c>
      <c r="O2688">
        <v>3</v>
      </c>
      <c r="P2688">
        <v>8</v>
      </c>
      <c r="Q2688">
        <v>0</v>
      </c>
      <c r="R2688">
        <v>2</v>
      </c>
      <c r="S2688">
        <v>462</v>
      </c>
      <c r="T2688">
        <v>144</v>
      </c>
      <c r="U2688">
        <v>101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1</v>
      </c>
      <c r="AR2688">
        <v>0</v>
      </c>
      <c r="AS2688">
        <v>0</v>
      </c>
      <c r="AT2688">
        <v>0</v>
      </c>
      <c r="AU2688">
        <v>0</v>
      </c>
      <c r="AV2688">
        <v>4</v>
      </c>
      <c r="AX2688">
        <v>184000</v>
      </c>
      <c r="BB2688">
        <f t="shared" si="649"/>
        <v>-0.27167521527745953</v>
      </c>
      <c r="BC2688">
        <f t="shared" si="648"/>
        <v>0.65274723083933595</v>
      </c>
      <c r="BD2688">
        <f t="shared" si="648"/>
        <v>-0.51240735344330679</v>
      </c>
      <c r="BE2688">
        <f t="shared" si="648"/>
        <v>1.1056686202511645</v>
      </c>
      <c r="BF2688">
        <f t="shared" si="648"/>
        <v>0.97264136248812039</v>
      </c>
      <c r="BG2688">
        <f t="shared" si="648"/>
        <v>-1.0132209009324593</v>
      </c>
      <c r="BH2688">
        <f t="shared" si="648"/>
        <v>0.73389448755966136</v>
      </c>
      <c r="BI2688">
        <f t="shared" si="648"/>
        <v>-0.39860288604855693</v>
      </c>
      <c r="BJ2688">
        <f t="shared" si="648"/>
        <v>-0.71527054313056826</v>
      </c>
      <c r="BK2688">
        <f t="shared" si="648"/>
        <v>1.0662702870314513</v>
      </c>
      <c r="BL2688">
        <f t="shared" si="648"/>
        <v>0.37409713687504487</v>
      </c>
      <c r="BM2688">
        <f t="shared" si="648"/>
        <v>0.78965335510324319</v>
      </c>
      <c r="BN2688">
        <f t="shared" si="648"/>
        <v>1.2088203798343946</v>
      </c>
      <c r="BO2688">
        <f t="shared" si="648"/>
        <v>0.17344343439753029</v>
      </c>
      <c r="BP2688">
        <f t="shared" si="648"/>
        <v>0.96094259355460765</v>
      </c>
      <c r="BQ2688">
        <f t="shared" si="648"/>
        <v>-0.94767465068294066</v>
      </c>
      <c r="BR2688">
        <f t="shared" si="646"/>
        <v>0.30404081389622228</v>
      </c>
      <c r="BS2688">
        <f t="shared" si="646"/>
        <v>-6.1272734904619569E-2</v>
      </c>
      <c r="BT2688">
        <f t="shared" si="646"/>
        <v>0.4035386487896454</v>
      </c>
      <c r="BU2688">
        <f t="shared" si="646"/>
        <v>0.83968061542284855</v>
      </c>
      <c r="BV2688">
        <f t="shared" si="646"/>
        <v>-0.35717256959863808</v>
      </c>
      <c r="BW2688">
        <f t="shared" si="646"/>
        <v>-0.10325810958507768</v>
      </c>
      <c r="BX2688">
        <f t="shared" si="646"/>
        <v>-4.71798068532421E-2</v>
      </c>
      <c r="BY2688">
        <f t="shared" si="646"/>
        <v>-0.1059703395244459</v>
      </c>
      <c r="BZ2688">
        <f t="shared" si="646"/>
        <v>-0.19657009570666342</v>
      </c>
      <c r="CA2688">
        <f t="shared" si="646"/>
        <v>-0.13449718289666615</v>
      </c>
      <c r="CB2688">
        <f t="shared" si="647"/>
        <v>-0.31011394532950831</v>
      </c>
      <c r="CC2688">
        <f t="shared" si="647"/>
        <v>-0.17748553263522798</v>
      </c>
      <c r="CD2688">
        <f t="shared" si="647"/>
        <v>-0.25505410597689637</v>
      </c>
      <c r="CE2688">
        <f t="shared" si="647"/>
        <v>-0.25381703953656021</v>
      </c>
      <c r="CF2688">
        <f t="shared" si="647"/>
        <v>-0.15071378989543877</v>
      </c>
      <c r="CG2688">
        <f t="shared" si="647"/>
        <v>-0.10861780008030536</v>
      </c>
      <c r="CH2688">
        <f t="shared" si="647"/>
        <v>-0.18882099759926541</v>
      </c>
      <c r="CI2688">
        <f t="shared" si="647"/>
        <v>-0.44619487448339101</v>
      </c>
      <c r="CJ2688">
        <f t="shared" si="647"/>
        <v>-0.16369571079412945</v>
      </c>
      <c r="CK2688">
        <f t="shared" si="641"/>
        <v>-9.7617598250793164E-2</v>
      </c>
      <c r="CL2688">
        <f t="shared" si="641"/>
        <v>-0.2513290785070888</v>
      </c>
      <c r="CM2688">
        <f t="shared" si="641"/>
        <v>-0.23069011945429144</v>
      </c>
      <c r="CN2688">
        <f t="shared" si="641"/>
        <v>-0.28694158180777513</v>
      </c>
      <c r="CO2688">
        <f t="shared" si="641"/>
        <v>-0.13662117757178671</v>
      </c>
      <c r="CP2688">
        <f t="shared" si="641"/>
        <v>-0.22529952388354521</v>
      </c>
      <c r="CQ2688">
        <f t="shared" si="650"/>
        <v>4.6661233860979001</v>
      </c>
      <c r="CR2688">
        <f t="shared" si="650"/>
        <v>-0.26837784803098957</v>
      </c>
      <c r="CS2688">
        <f t="shared" si="650"/>
        <v>-0.12792901248503974</v>
      </c>
      <c r="CT2688">
        <f t="shared" si="650"/>
        <v>-0.15262944947551418</v>
      </c>
      <c r="CU2688">
        <f t="shared" si="645"/>
        <v>-9.1644382318053288E-2</v>
      </c>
      <c r="CV2688">
        <f t="shared" si="645"/>
        <v>0.58430796653874073</v>
      </c>
      <c r="CX2688">
        <f t="shared" si="636"/>
        <v>4.1223197711772096E-2</v>
      </c>
      <c r="CY2688">
        <f t="shared" si="637"/>
        <v>0.19388397393705462</v>
      </c>
      <c r="CZ2688">
        <f t="shared" si="638"/>
        <v>2.3305312597705782E-2</v>
      </c>
    </row>
    <row r="2689" spans="1:104" x14ac:dyDescent="0.25">
      <c r="A2689">
        <v>2696</v>
      </c>
      <c r="B2689">
        <v>7632</v>
      </c>
      <c r="C2689">
        <v>7</v>
      </c>
      <c r="D2689">
        <v>5</v>
      </c>
      <c r="E2689">
        <v>2005</v>
      </c>
      <c r="F2689">
        <v>2005</v>
      </c>
      <c r="G2689">
        <v>0</v>
      </c>
      <c r="H2689">
        <v>784</v>
      </c>
      <c r="I2689">
        <v>784</v>
      </c>
      <c r="J2689">
        <v>831</v>
      </c>
      <c r="K2689">
        <v>754</v>
      </c>
      <c r="L2689">
        <v>1585</v>
      </c>
      <c r="M2689">
        <v>2</v>
      </c>
      <c r="N2689">
        <v>1</v>
      </c>
      <c r="O2689">
        <v>3</v>
      </c>
      <c r="P2689">
        <v>7</v>
      </c>
      <c r="Q2689">
        <v>0</v>
      </c>
      <c r="R2689">
        <v>2</v>
      </c>
      <c r="S2689">
        <v>449</v>
      </c>
      <c r="T2689">
        <v>100</v>
      </c>
      <c r="U2689">
        <v>77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1</v>
      </c>
      <c r="AR2689">
        <v>0</v>
      </c>
      <c r="AS2689">
        <v>0</v>
      </c>
      <c r="AT2689">
        <v>0</v>
      </c>
      <c r="AU2689">
        <v>0</v>
      </c>
      <c r="AV2689">
        <v>4</v>
      </c>
      <c r="AX2689">
        <v>184900</v>
      </c>
      <c r="BB2689">
        <f t="shared" si="649"/>
        <v>-0.29031110886346401</v>
      </c>
      <c r="BC2689">
        <f t="shared" si="648"/>
        <v>0.65274723083933595</v>
      </c>
      <c r="BD2689">
        <f t="shared" si="648"/>
        <v>-0.51240735344330679</v>
      </c>
      <c r="BE2689">
        <f t="shared" si="648"/>
        <v>1.1056686202511645</v>
      </c>
      <c r="BF2689">
        <f t="shared" si="648"/>
        <v>0.97264136248812039</v>
      </c>
      <c r="BG2689">
        <f t="shared" si="648"/>
        <v>-1.0132209009324593</v>
      </c>
      <c r="BH2689">
        <f t="shared" si="648"/>
        <v>0.49258280234297169</v>
      </c>
      <c r="BI2689">
        <f t="shared" si="648"/>
        <v>-0.65497852465222306</v>
      </c>
      <c r="BJ2689">
        <f t="shared" si="648"/>
        <v>-0.87564177495622664</v>
      </c>
      <c r="BK2689">
        <f t="shared" si="648"/>
        <v>0.97056797545409768</v>
      </c>
      <c r="BL2689">
        <f t="shared" si="648"/>
        <v>0.16810661854668427</v>
      </c>
      <c r="BM2689">
        <f t="shared" si="648"/>
        <v>0.78965335510324319</v>
      </c>
      <c r="BN2689">
        <f t="shared" si="648"/>
        <v>1.2088203798343946</v>
      </c>
      <c r="BO2689">
        <f t="shared" si="648"/>
        <v>0.17344343439753029</v>
      </c>
      <c r="BP2689">
        <f t="shared" si="648"/>
        <v>0.33150421349700426</v>
      </c>
      <c r="BQ2689">
        <f t="shared" si="648"/>
        <v>-0.94767465068294066</v>
      </c>
      <c r="BR2689">
        <f t="shared" si="646"/>
        <v>0.30404081389622228</v>
      </c>
      <c r="BS2689">
        <f t="shared" si="646"/>
        <v>-0.12316973010268983</v>
      </c>
      <c r="BT2689">
        <f t="shared" si="646"/>
        <v>5.1079827640745812E-2</v>
      </c>
      <c r="BU2689">
        <f t="shared" si="646"/>
        <v>0.46932405875508887</v>
      </c>
      <c r="BV2689">
        <f t="shared" si="646"/>
        <v>-0.35717256959863808</v>
      </c>
      <c r="BW2689">
        <f t="shared" si="646"/>
        <v>-0.10325810958507768</v>
      </c>
      <c r="BX2689">
        <f t="shared" si="646"/>
        <v>-4.71798068532421E-2</v>
      </c>
      <c r="BY2689">
        <f t="shared" si="646"/>
        <v>-0.1059703395244459</v>
      </c>
      <c r="BZ2689">
        <f t="shared" si="646"/>
        <v>-0.19657009570666342</v>
      </c>
      <c r="CA2689">
        <f t="shared" si="646"/>
        <v>-0.13449718289666615</v>
      </c>
      <c r="CB2689">
        <f t="shared" si="647"/>
        <v>-0.31011394532950831</v>
      </c>
      <c r="CC2689">
        <f t="shared" si="647"/>
        <v>-0.17748553263522798</v>
      </c>
      <c r="CD2689">
        <f t="shared" si="647"/>
        <v>-0.25505410597689637</v>
      </c>
      <c r="CE2689">
        <f t="shared" si="647"/>
        <v>-0.25381703953656021</v>
      </c>
      <c r="CF2689">
        <f t="shared" si="647"/>
        <v>-0.15071378989543877</v>
      </c>
      <c r="CG2689">
        <f t="shared" si="647"/>
        <v>-0.10861780008030536</v>
      </c>
      <c r="CH2689">
        <f t="shared" si="647"/>
        <v>-0.18882099759926541</v>
      </c>
      <c r="CI2689">
        <f t="shared" si="647"/>
        <v>-0.44619487448339101</v>
      </c>
      <c r="CJ2689">
        <f t="shared" si="647"/>
        <v>-0.16369571079412945</v>
      </c>
      <c r="CK2689">
        <f t="shared" si="641"/>
        <v>-9.7617598250793164E-2</v>
      </c>
      <c r="CL2689">
        <f t="shared" si="641"/>
        <v>-0.2513290785070888</v>
      </c>
      <c r="CM2689">
        <f t="shared" si="641"/>
        <v>-0.23069011945429144</v>
      </c>
      <c r="CN2689">
        <f t="shared" si="641"/>
        <v>-0.28694158180777513</v>
      </c>
      <c r="CO2689">
        <f t="shared" si="641"/>
        <v>-0.13662117757178671</v>
      </c>
      <c r="CP2689">
        <f t="shared" si="641"/>
        <v>-0.22529952388354521</v>
      </c>
      <c r="CQ2689">
        <f t="shared" si="650"/>
        <v>4.6661233860979001</v>
      </c>
      <c r="CR2689">
        <f t="shared" si="650"/>
        <v>-0.26837784803098957</v>
      </c>
      <c r="CS2689">
        <f t="shared" si="650"/>
        <v>-0.12792901248503974</v>
      </c>
      <c r="CT2689">
        <f t="shared" si="650"/>
        <v>-0.15262944947551418</v>
      </c>
      <c r="CU2689">
        <f t="shared" si="645"/>
        <v>-9.1644382318053288E-2</v>
      </c>
      <c r="CV2689">
        <f t="shared" si="645"/>
        <v>0.58430796653874073</v>
      </c>
      <c r="CX2689">
        <f t="shared" si="636"/>
        <v>5.2877858679297361E-2</v>
      </c>
      <c r="CY2689">
        <f t="shared" si="637"/>
        <v>7.1626756992026544E-2</v>
      </c>
      <c r="CZ2689">
        <f t="shared" si="638"/>
        <v>3.5152118794105918E-4</v>
      </c>
    </row>
    <row r="2690" spans="1:104" x14ac:dyDescent="0.25">
      <c r="A2690">
        <v>2697</v>
      </c>
      <c r="B2690">
        <v>8304</v>
      </c>
      <c r="C2690">
        <v>6</v>
      </c>
      <c r="D2690">
        <v>5</v>
      </c>
      <c r="E2690">
        <v>1997</v>
      </c>
      <c r="F2690">
        <v>1998</v>
      </c>
      <c r="G2690">
        <v>0</v>
      </c>
      <c r="H2690">
        <v>941</v>
      </c>
      <c r="I2690">
        <v>941</v>
      </c>
      <c r="J2690">
        <v>941</v>
      </c>
      <c r="K2690">
        <v>896</v>
      </c>
      <c r="L2690">
        <v>1837</v>
      </c>
      <c r="M2690">
        <v>2</v>
      </c>
      <c r="N2690">
        <v>1</v>
      </c>
      <c r="O2690">
        <v>3</v>
      </c>
      <c r="P2690">
        <v>7</v>
      </c>
      <c r="Q2690">
        <v>0</v>
      </c>
      <c r="R2690">
        <v>2</v>
      </c>
      <c r="S2690">
        <v>688</v>
      </c>
      <c r="T2690">
        <v>150</v>
      </c>
      <c r="U2690">
        <v>165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1</v>
      </c>
      <c r="AR2690">
        <v>0</v>
      </c>
      <c r="AS2690">
        <v>0</v>
      </c>
      <c r="AT2690">
        <v>0</v>
      </c>
      <c r="AU2690">
        <v>0</v>
      </c>
      <c r="AV2690">
        <v>4</v>
      </c>
      <c r="AX2690">
        <v>187000</v>
      </c>
      <c r="BB2690">
        <f t="shared" si="649"/>
        <v>-0.21576753451944602</v>
      </c>
      <c r="BC2690">
        <f t="shared" si="648"/>
        <v>-7.2527470093259272E-2</v>
      </c>
      <c r="BD2690">
        <f t="shared" si="648"/>
        <v>-0.51240735344330679</v>
      </c>
      <c r="BE2690">
        <f t="shared" si="648"/>
        <v>0.83839716045333079</v>
      </c>
      <c r="BF2690">
        <f t="shared" si="648"/>
        <v>0.63353563013199654</v>
      </c>
      <c r="BG2690">
        <f t="shared" si="648"/>
        <v>-1.0132209009324593</v>
      </c>
      <c r="BH2690">
        <f t="shared" si="648"/>
        <v>0.84665695728708645</v>
      </c>
      <c r="BI2690">
        <f t="shared" si="648"/>
        <v>-0.27880118576646995</v>
      </c>
      <c r="BJ2690">
        <f t="shared" si="648"/>
        <v>-0.5816278499425197</v>
      </c>
      <c r="BK2690">
        <f t="shared" si="648"/>
        <v>1.302024761892737</v>
      </c>
      <c r="BL2690">
        <f t="shared" si="648"/>
        <v>0.68206315932635619</v>
      </c>
      <c r="BM2690">
        <f t="shared" si="648"/>
        <v>0.78965335510324319</v>
      </c>
      <c r="BN2690">
        <f t="shared" si="648"/>
        <v>1.2088203798343946</v>
      </c>
      <c r="BO2690">
        <f t="shared" si="648"/>
        <v>0.17344343439753029</v>
      </c>
      <c r="BP2690">
        <f t="shared" si="648"/>
        <v>0.33150421349700426</v>
      </c>
      <c r="BQ2690">
        <f t="shared" si="648"/>
        <v>-0.94767465068294066</v>
      </c>
      <c r="BR2690">
        <f t="shared" si="646"/>
        <v>0.30404081389622228</v>
      </c>
      <c r="BS2690">
        <f t="shared" si="646"/>
        <v>1.0147827200772173</v>
      </c>
      <c r="BT2690">
        <f t="shared" si="646"/>
        <v>0.4516012153099499</v>
      </c>
      <c r="BU2690">
        <f t="shared" si="646"/>
        <v>1.8272980998702077</v>
      </c>
      <c r="BV2690">
        <f t="shared" si="646"/>
        <v>-0.35717256959863808</v>
      </c>
      <c r="BW2690">
        <f t="shared" si="646"/>
        <v>-0.10325810958507768</v>
      </c>
      <c r="BX2690">
        <f t="shared" si="646"/>
        <v>-4.71798068532421E-2</v>
      </c>
      <c r="BY2690">
        <f t="shared" si="646"/>
        <v>-0.1059703395244459</v>
      </c>
      <c r="BZ2690">
        <f t="shared" si="646"/>
        <v>-0.19657009570666342</v>
      </c>
      <c r="CA2690">
        <f t="shared" si="646"/>
        <v>-0.13449718289666615</v>
      </c>
      <c r="CB2690">
        <f t="shared" si="647"/>
        <v>-0.31011394532950831</v>
      </c>
      <c r="CC2690">
        <f t="shared" si="647"/>
        <v>-0.17748553263522798</v>
      </c>
      <c r="CD2690">
        <f t="shared" si="647"/>
        <v>-0.25505410597689637</v>
      </c>
      <c r="CE2690">
        <f t="shared" si="647"/>
        <v>-0.25381703953656021</v>
      </c>
      <c r="CF2690">
        <f t="shared" si="647"/>
        <v>-0.15071378989543877</v>
      </c>
      <c r="CG2690">
        <f t="shared" si="647"/>
        <v>-0.10861780008030536</v>
      </c>
      <c r="CH2690">
        <f t="shared" si="647"/>
        <v>-0.18882099759926541</v>
      </c>
      <c r="CI2690">
        <f t="shared" si="647"/>
        <v>-0.44619487448339101</v>
      </c>
      <c r="CJ2690">
        <f t="shared" si="647"/>
        <v>-0.16369571079412945</v>
      </c>
      <c r="CK2690">
        <f t="shared" si="641"/>
        <v>-9.7617598250793164E-2</v>
      </c>
      <c r="CL2690">
        <f t="shared" si="641"/>
        <v>-0.2513290785070888</v>
      </c>
      <c r="CM2690">
        <f t="shared" si="641"/>
        <v>-0.23069011945429144</v>
      </c>
      <c r="CN2690">
        <f t="shared" si="641"/>
        <v>-0.28694158180777513</v>
      </c>
      <c r="CO2690">
        <f t="shared" si="641"/>
        <v>-0.13662117757178671</v>
      </c>
      <c r="CP2690">
        <f t="shared" si="641"/>
        <v>-0.22529952388354521</v>
      </c>
      <c r="CQ2690">
        <f t="shared" si="650"/>
        <v>4.6661233860979001</v>
      </c>
      <c r="CR2690">
        <f t="shared" si="650"/>
        <v>-0.26837784803098957</v>
      </c>
      <c r="CS2690">
        <f t="shared" si="650"/>
        <v>-0.12792901248503974</v>
      </c>
      <c r="CT2690">
        <f t="shared" si="650"/>
        <v>-0.15262944947551418</v>
      </c>
      <c r="CU2690">
        <f t="shared" si="645"/>
        <v>-9.1644382318053288E-2</v>
      </c>
      <c r="CV2690">
        <f t="shared" si="645"/>
        <v>0.58430796653874073</v>
      </c>
      <c r="CX2690">
        <f t="shared" si="636"/>
        <v>8.0072067603522978E-2</v>
      </c>
      <c r="CY2690">
        <f t="shared" si="637"/>
        <v>0.16506813169654561</v>
      </c>
      <c r="CZ2690">
        <f t="shared" si="638"/>
        <v>7.2243309113052103E-3</v>
      </c>
    </row>
    <row r="2691" spans="1:104" x14ac:dyDescent="0.25">
      <c r="A2691">
        <v>2698</v>
      </c>
      <c r="B2691">
        <v>9370</v>
      </c>
      <c r="C2691">
        <v>6</v>
      </c>
      <c r="D2691">
        <v>5</v>
      </c>
      <c r="E2691">
        <v>1992</v>
      </c>
      <c r="F2691">
        <v>1993</v>
      </c>
      <c r="G2691">
        <v>758</v>
      </c>
      <c r="H2691">
        <v>78</v>
      </c>
      <c r="I2691">
        <v>836</v>
      </c>
      <c r="J2691">
        <v>844</v>
      </c>
      <c r="K2691">
        <v>887</v>
      </c>
      <c r="L2691">
        <v>1731</v>
      </c>
      <c r="M2691">
        <v>2</v>
      </c>
      <c r="N2691">
        <v>1</v>
      </c>
      <c r="O2691">
        <v>3</v>
      </c>
      <c r="P2691">
        <v>7</v>
      </c>
      <c r="Q2691">
        <v>0</v>
      </c>
      <c r="R2691">
        <v>2</v>
      </c>
      <c r="S2691">
        <v>462</v>
      </c>
      <c r="T2691">
        <v>307</v>
      </c>
      <c r="U2691">
        <v>85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1</v>
      </c>
      <c r="AR2691">
        <v>0</v>
      </c>
      <c r="AS2691">
        <v>0</v>
      </c>
      <c r="AT2691">
        <v>0</v>
      </c>
      <c r="AU2691">
        <v>0</v>
      </c>
      <c r="AV2691">
        <v>4</v>
      </c>
      <c r="AX2691">
        <v>248500</v>
      </c>
      <c r="BB2691">
        <f t="shared" si="649"/>
        <v>-9.7518352598727043E-2</v>
      </c>
      <c r="BC2691">
        <f t="shared" si="648"/>
        <v>-7.2527470093259272E-2</v>
      </c>
      <c r="BD2691">
        <f t="shared" si="648"/>
        <v>-0.51240735344330679</v>
      </c>
      <c r="BE2691">
        <f t="shared" si="648"/>
        <v>0.67135249807968467</v>
      </c>
      <c r="BF2691">
        <f t="shared" si="648"/>
        <v>0.39131724987762245</v>
      </c>
      <c r="BG2691">
        <f t="shared" si="648"/>
        <v>0.71649868715984433</v>
      </c>
      <c r="BH2691">
        <f t="shared" si="648"/>
        <v>-1.0996232702082704</v>
      </c>
      <c r="BI2691">
        <f t="shared" si="648"/>
        <v>-0.53038475635885263</v>
      </c>
      <c r="BJ2691">
        <f t="shared" si="648"/>
        <v>-0.84089467472733403</v>
      </c>
      <c r="BK2691">
        <f t="shared" si="648"/>
        <v>1.2810169374001472</v>
      </c>
      <c r="BL2691">
        <f t="shared" si="648"/>
        <v>0.46587509058570054</v>
      </c>
      <c r="BM2691">
        <f t="shared" si="648"/>
        <v>0.78965335510324319</v>
      </c>
      <c r="BN2691">
        <f t="shared" si="648"/>
        <v>1.2088203798343946</v>
      </c>
      <c r="BO2691">
        <f t="shared" si="648"/>
        <v>0.17344343439753029</v>
      </c>
      <c r="BP2691">
        <f t="shared" si="648"/>
        <v>0.33150421349700426</v>
      </c>
      <c r="BQ2691">
        <f t="shared" si="648"/>
        <v>-0.94767465068294066</v>
      </c>
      <c r="BR2691">
        <f t="shared" si="646"/>
        <v>0.30404081389622228</v>
      </c>
      <c r="BS2691">
        <f t="shared" si="646"/>
        <v>-6.1272734904619569E-2</v>
      </c>
      <c r="BT2691">
        <f t="shared" si="646"/>
        <v>1.7092383725912508</v>
      </c>
      <c r="BU2691">
        <f t="shared" si="646"/>
        <v>0.59277624431100873</v>
      </c>
      <c r="BV2691">
        <f t="shared" si="646"/>
        <v>-0.35717256959863808</v>
      </c>
      <c r="BW2691">
        <f t="shared" si="646"/>
        <v>-0.10325810958507768</v>
      </c>
      <c r="BX2691">
        <f t="shared" si="646"/>
        <v>-4.71798068532421E-2</v>
      </c>
      <c r="BY2691">
        <f t="shared" si="646"/>
        <v>-0.1059703395244459</v>
      </c>
      <c r="BZ2691">
        <f t="shared" si="646"/>
        <v>-0.19657009570666342</v>
      </c>
      <c r="CA2691">
        <f t="shared" si="646"/>
        <v>-0.13449718289666615</v>
      </c>
      <c r="CB2691">
        <f t="shared" si="647"/>
        <v>-0.31011394532950831</v>
      </c>
      <c r="CC2691">
        <f t="shared" si="647"/>
        <v>-0.17748553263522798</v>
      </c>
      <c r="CD2691">
        <f t="shared" si="647"/>
        <v>-0.25505410597689637</v>
      </c>
      <c r="CE2691">
        <f t="shared" si="647"/>
        <v>-0.25381703953656021</v>
      </c>
      <c r="CF2691">
        <f t="shared" si="647"/>
        <v>-0.15071378989543877</v>
      </c>
      <c r="CG2691">
        <f t="shared" si="647"/>
        <v>-0.10861780008030536</v>
      </c>
      <c r="CH2691">
        <f t="shared" si="647"/>
        <v>-0.18882099759926541</v>
      </c>
      <c r="CI2691">
        <f t="shared" si="647"/>
        <v>-0.44619487448339101</v>
      </c>
      <c r="CJ2691">
        <f t="shared" si="647"/>
        <v>-0.16369571079412945</v>
      </c>
      <c r="CK2691">
        <f t="shared" si="641"/>
        <v>-9.7617598250793164E-2</v>
      </c>
      <c r="CL2691">
        <f t="shared" si="641"/>
        <v>-0.2513290785070888</v>
      </c>
      <c r="CM2691">
        <f t="shared" si="641"/>
        <v>-0.23069011945429144</v>
      </c>
      <c r="CN2691">
        <f t="shared" si="641"/>
        <v>-0.28694158180777513</v>
      </c>
      <c r="CO2691">
        <f t="shared" si="641"/>
        <v>-0.13662117757178671</v>
      </c>
      <c r="CP2691">
        <f t="shared" si="641"/>
        <v>-0.22529952388354521</v>
      </c>
      <c r="CQ2691">
        <f t="shared" si="650"/>
        <v>4.6661233860979001</v>
      </c>
      <c r="CR2691">
        <f t="shared" si="650"/>
        <v>-0.26837784803098957</v>
      </c>
      <c r="CS2691">
        <f t="shared" si="650"/>
        <v>-0.12792901248503974</v>
      </c>
      <c r="CT2691">
        <f t="shared" si="650"/>
        <v>-0.15262944947551418</v>
      </c>
      <c r="CU2691">
        <f t="shared" si="645"/>
        <v>-9.1644382318053288E-2</v>
      </c>
      <c r="CV2691">
        <f t="shared" si="645"/>
        <v>0.58430796653874073</v>
      </c>
      <c r="CX2691">
        <f t="shared" si="636"/>
        <v>0.87647390038441597</v>
      </c>
      <c r="CY2691">
        <f t="shared" si="637"/>
        <v>0.16988793950591316</v>
      </c>
      <c r="CZ2691">
        <f t="shared" si="638"/>
        <v>0.49926372011059705</v>
      </c>
    </row>
    <row r="2692" spans="1:104" x14ac:dyDescent="0.25">
      <c r="A2692">
        <v>2699</v>
      </c>
      <c r="B2692">
        <v>7175</v>
      </c>
      <c r="C2692">
        <v>6</v>
      </c>
      <c r="D2692">
        <v>5</v>
      </c>
      <c r="E2692">
        <v>1990</v>
      </c>
      <c r="F2692">
        <v>1991</v>
      </c>
      <c r="G2692">
        <v>904</v>
      </c>
      <c r="H2692">
        <v>494</v>
      </c>
      <c r="I2692">
        <v>1398</v>
      </c>
      <c r="J2692">
        <v>1398</v>
      </c>
      <c r="K2692">
        <v>0</v>
      </c>
      <c r="L2692">
        <v>1398</v>
      </c>
      <c r="M2692">
        <v>2</v>
      </c>
      <c r="N2692">
        <v>0</v>
      </c>
      <c r="O2692">
        <v>2</v>
      </c>
      <c r="P2692">
        <v>5</v>
      </c>
      <c r="Q2692">
        <v>0</v>
      </c>
      <c r="R2692">
        <v>2</v>
      </c>
      <c r="S2692">
        <v>542</v>
      </c>
      <c r="T2692">
        <v>0</v>
      </c>
      <c r="U2692">
        <v>46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1</v>
      </c>
      <c r="AR2692">
        <v>0</v>
      </c>
      <c r="AS2692">
        <v>0</v>
      </c>
      <c r="AT2692">
        <v>0</v>
      </c>
      <c r="AU2692">
        <v>0</v>
      </c>
      <c r="AV2692">
        <v>4</v>
      </c>
      <c r="AX2692">
        <v>172000</v>
      </c>
      <c r="BB2692">
        <f t="shared" si="649"/>
        <v>-0.34100517653491669</v>
      </c>
      <c r="BC2692">
        <f t="shared" si="648"/>
        <v>-7.2527470093259272E-2</v>
      </c>
      <c r="BD2692">
        <f t="shared" si="648"/>
        <v>-0.51240735344330679</v>
      </c>
      <c r="BE2692">
        <f t="shared" si="648"/>
        <v>0.60453463313022615</v>
      </c>
      <c r="BF2692">
        <f t="shared" si="648"/>
        <v>0.29442989777587281</v>
      </c>
      <c r="BG2692">
        <f t="shared" si="648"/>
        <v>1.0496636737844833</v>
      </c>
      <c r="BH2692">
        <f t="shared" si="648"/>
        <v>-0.1614395220760938</v>
      </c>
      <c r="BI2692">
        <f t="shared" si="648"/>
        <v>0.81618635481180524</v>
      </c>
      <c r="BJ2692">
        <f t="shared" si="648"/>
        <v>0.63986636579624456</v>
      </c>
      <c r="BK2692">
        <f t="shared" si="648"/>
        <v>-0.78942087648064874</v>
      </c>
      <c r="BL2692">
        <f t="shared" si="648"/>
        <v>-0.21328176687315165</v>
      </c>
      <c r="BM2692">
        <f t="shared" si="648"/>
        <v>0.78965335510324319</v>
      </c>
      <c r="BN2692">
        <f t="shared" si="648"/>
        <v>-0.76924933262188744</v>
      </c>
      <c r="BO2692">
        <f t="shared" si="648"/>
        <v>-1.0605414743596004</v>
      </c>
      <c r="BP2692">
        <f t="shared" si="648"/>
        <v>-0.92737254661820245</v>
      </c>
      <c r="BQ2692">
        <f t="shared" si="648"/>
        <v>-0.94767465068294066</v>
      </c>
      <c r="BR2692">
        <f t="shared" si="646"/>
        <v>0.30404081389622228</v>
      </c>
      <c r="BS2692">
        <f t="shared" si="646"/>
        <v>0.31963185092965896</v>
      </c>
      <c r="BT2692">
        <f t="shared" si="646"/>
        <v>-0.74996294769766236</v>
      </c>
      <c r="BU2692">
        <f t="shared" si="646"/>
        <v>-9.0531602741007831E-3</v>
      </c>
      <c r="BV2692">
        <f t="shared" si="646"/>
        <v>-0.35717256959863808</v>
      </c>
      <c r="BW2692">
        <f t="shared" si="646"/>
        <v>-0.10325810958507768</v>
      </c>
      <c r="BX2692">
        <f t="shared" si="646"/>
        <v>-4.71798068532421E-2</v>
      </c>
      <c r="BY2692">
        <f t="shared" si="646"/>
        <v>-0.1059703395244459</v>
      </c>
      <c r="BZ2692">
        <f t="shared" si="646"/>
        <v>-0.19657009570666342</v>
      </c>
      <c r="CA2692">
        <f t="shared" si="646"/>
        <v>-0.13449718289666615</v>
      </c>
      <c r="CB2692">
        <f t="shared" si="647"/>
        <v>-0.31011394532950831</v>
      </c>
      <c r="CC2692">
        <f t="shared" si="647"/>
        <v>-0.17748553263522798</v>
      </c>
      <c r="CD2692">
        <f t="shared" si="647"/>
        <v>-0.25505410597689637</v>
      </c>
      <c r="CE2692">
        <f t="shared" si="647"/>
        <v>-0.25381703953656021</v>
      </c>
      <c r="CF2692">
        <f t="shared" si="647"/>
        <v>-0.15071378989543877</v>
      </c>
      <c r="CG2692">
        <f t="shared" si="647"/>
        <v>-0.10861780008030536</v>
      </c>
      <c r="CH2692">
        <f t="shared" si="647"/>
        <v>-0.18882099759926541</v>
      </c>
      <c r="CI2692">
        <f t="shared" si="647"/>
        <v>-0.44619487448339101</v>
      </c>
      <c r="CJ2692">
        <f t="shared" si="647"/>
        <v>-0.16369571079412945</v>
      </c>
      <c r="CK2692">
        <f t="shared" si="641"/>
        <v>-9.7617598250793164E-2</v>
      </c>
      <c r="CL2692">
        <f t="shared" si="641"/>
        <v>-0.2513290785070888</v>
      </c>
      <c r="CM2692">
        <f t="shared" si="641"/>
        <v>-0.23069011945429144</v>
      </c>
      <c r="CN2692">
        <f t="shared" si="641"/>
        <v>-0.28694158180777513</v>
      </c>
      <c r="CO2692">
        <f t="shared" si="641"/>
        <v>-0.13662117757178671</v>
      </c>
      <c r="CP2692">
        <f t="shared" si="641"/>
        <v>-0.22529952388354521</v>
      </c>
      <c r="CQ2692">
        <f t="shared" si="650"/>
        <v>4.6661233860979001</v>
      </c>
      <c r="CR2692">
        <f t="shared" si="650"/>
        <v>-0.26837784803098957</v>
      </c>
      <c r="CS2692">
        <f t="shared" si="650"/>
        <v>-0.12792901248503974</v>
      </c>
      <c r="CT2692">
        <f t="shared" si="650"/>
        <v>-0.15262944947551418</v>
      </c>
      <c r="CU2692">
        <f t="shared" si="645"/>
        <v>-9.1644382318053288E-2</v>
      </c>
      <c r="CV2692">
        <f t="shared" si="645"/>
        <v>0.58430796653874073</v>
      </c>
      <c r="CX2692">
        <f t="shared" si="636"/>
        <v>-0.11417228185523141</v>
      </c>
      <c r="CY2692">
        <f t="shared" si="637"/>
        <v>0.14790001600916722</v>
      </c>
      <c r="CZ2692">
        <f t="shared" si="638"/>
        <v>6.8681889307926069E-2</v>
      </c>
    </row>
    <row r="2693" spans="1:104" x14ac:dyDescent="0.25">
      <c r="A2693">
        <v>2700</v>
      </c>
      <c r="B2693">
        <v>7175</v>
      </c>
      <c r="C2693">
        <v>6</v>
      </c>
      <c r="D2693">
        <v>5</v>
      </c>
      <c r="E2693">
        <v>1991</v>
      </c>
      <c r="F2693">
        <v>1991</v>
      </c>
      <c r="G2693">
        <v>278</v>
      </c>
      <c r="H2693">
        <v>939</v>
      </c>
      <c r="I2693">
        <v>1217</v>
      </c>
      <c r="J2693">
        <v>1217</v>
      </c>
      <c r="K2693">
        <v>0</v>
      </c>
      <c r="L2693">
        <v>1217</v>
      </c>
      <c r="M2693">
        <v>2</v>
      </c>
      <c r="N2693">
        <v>0</v>
      </c>
      <c r="O2693">
        <v>2</v>
      </c>
      <c r="P2693">
        <v>5</v>
      </c>
      <c r="Q2693">
        <v>0</v>
      </c>
      <c r="R2693">
        <v>2</v>
      </c>
      <c r="S2693">
        <v>484</v>
      </c>
      <c r="T2693">
        <v>0</v>
      </c>
      <c r="U2693">
        <v>64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4</v>
      </c>
      <c r="AX2693">
        <v>151000</v>
      </c>
      <c r="BB2693">
        <f t="shared" si="649"/>
        <v>-0.34100517653491669</v>
      </c>
      <c r="BC2693">
        <f t="shared" si="648"/>
        <v>-7.2527470093259272E-2</v>
      </c>
      <c r="BD2693">
        <f t="shared" si="648"/>
        <v>-0.51240735344330679</v>
      </c>
      <c r="BE2693">
        <f t="shared" si="648"/>
        <v>0.63794356560495546</v>
      </c>
      <c r="BF2693">
        <f t="shared" si="648"/>
        <v>0.29442989777587281</v>
      </c>
      <c r="BG2693">
        <f t="shared" si="648"/>
        <v>-0.37883825516773584</v>
      </c>
      <c r="BH2693">
        <f t="shared" si="648"/>
        <v>0.84214645849798941</v>
      </c>
      <c r="BI2693">
        <f t="shared" si="648"/>
        <v>0.38250419979065026</v>
      </c>
      <c r="BJ2693">
        <f t="shared" si="648"/>
        <v>0.15607981645550861</v>
      </c>
      <c r="BK2693">
        <f t="shared" si="648"/>
        <v>-0.78942087648064874</v>
      </c>
      <c r="BL2693">
        <f t="shared" si="648"/>
        <v>-0.58243309179823344</v>
      </c>
      <c r="BM2693">
        <f t="shared" si="648"/>
        <v>0.78965335510324319</v>
      </c>
      <c r="BN2693">
        <f t="shared" si="648"/>
        <v>-0.76924933262188744</v>
      </c>
      <c r="BO2693">
        <f t="shared" si="648"/>
        <v>-1.0605414743596004</v>
      </c>
      <c r="BP2693">
        <f t="shared" si="648"/>
        <v>-0.92737254661820245</v>
      </c>
      <c r="BQ2693">
        <f t="shared" si="648"/>
        <v>-0.94767465068294066</v>
      </c>
      <c r="BR2693">
        <f t="shared" si="646"/>
        <v>0.30404081389622228</v>
      </c>
      <c r="BS2693">
        <f t="shared" si="646"/>
        <v>4.3476026199807019E-2</v>
      </c>
      <c r="BT2693">
        <f t="shared" si="646"/>
        <v>-0.74996294769766236</v>
      </c>
      <c r="BU2693">
        <f t="shared" si="646"/>
        <v>0.26871425722671899</v>
      </c>
      <c r="BV2693">
        <f t="shared" si="646"/>
        <v>-0.35717256959863808</v>
      </c>
      <c r="BW2693">
        <f t="shared" si="646"/>
        <v>-0.10325810958507768</v>
      </c>
      <c r="BX2693">
        <f t="shared" si="646"/>
        <v>-4.71798068532421E-2</v>
      </c>
      <c r="BY2693">
        <f t="shared" si="646"/>
        <v>-0.1059703395244459</v>
      </c>
      <c r="BZ2693">
        <f t="shared" si="646"/>
        <v>-0.19657009570666342</v>
      </c>
      <c r="CA2693">
        <f t="shared" si="646"/>
        <v>-0.13449718289666615</v>
      </c>
      <c r="CB2693">
        <f t="shared" si="647"/>
        <v>-0.31011394532950831</v>
      </c>
      <c r="CC2693">
        <f t="shared" si="647"/>
        <v>-0.17748553263522798</v>
      </c>
      <c r="CD2693">
        <f t="shared" si="647"/>
        <v>-0.25505410597689637</v>
      </c>
      <c r="CE2693">
        <f t="shared" si="647"/>
        <v>-0.25381703953656021</v>
      </c>
      <c r="CF2693">
        <f t="shared" si="647"/>
        <v>-0.15071378989543877</v>
      </c>
      <c r="CG2693">
        <f t="shared" si="647"/>
        <v>-0.10861780008030536</v>
      </c>
      <c r="CH2693">
        <f t="shared" si="647"/>
        <v>-0.18882099759926541</v>
      </c>
      <c r="CI2693">
        <f t="shared" si="647"/>
        <v>-0.44619487448339101</v>
      </c>
      <c r="CJ2693">
        <f t="shared" si="647"/>
        <v>-0.16369571079412945</v>
      </c>
      <c r="CK2693">
        <f t="shared" si="641"/>
        <v>-9.7617598250793164E-2</v>
      </c>
      <c r="CL2693">
        <f t="shared" si="641"/>
        <v>-0.2513290785070888</v>
      </c>
      <c r="CM2693">
        <f t="shared" si="641"/>
        <v>-0.23069011945429144</v>
      </c>
      <c r="CN2693">
        <f t="shared" si="641"/>
        <v>-0.28694158180777513</v>
      </c>
      <c r="CO2693">
        <f t="shared" si="641"/>
        <v>-0.13662117757178671</v>
      </c>
      <c r="CP2693">
        <f t="shared" si="641"/>
        <v>-0.22529952388354521</v>
      </c>
      <c r="CQ2693">
        <f t="shared" si="650"/>
        <v>4.6661233860979001</v>
      </c>
      <c r="CR2693">
        <f t="shared" si="650"/>
        <v>-0.26837784803098957</v>
      </c>
      <c r="CS2693">
        <f t="shared" si="650"/>
        <v>-0.12792901248503974</v>
      </c>
      <c r="CT2693">
        <f t="shared" si="650"/>
        <v>-0.15262944947551418</v>
      </c>
      <c r="CU2693">
        <f t="shared" si="645"/>
        <v>-9.1644382318053288E-2</v>
      </c>
      <c r="CV2693">
        <f t="shared" si="645"/>
        <v>0.58430796653874073</v>
      </c>
      <c r="CX2693">
        <f t="shared" ref="CX2693:CX2756" si="651">(AX2693-AX$2)/AX$3</f>
        <v>-0.38611437109748753</v>
      </c>
      <c r="CY2693">
        <f t="shared" si="637"/>
        <v>-0.20868179298854961</v>
      </c>
      <c r="CZ2693">
        <f t="shared" si="638"/>
        <v>3.1482319774384357E-2</v>
      </c>
    </row>
    <row r="2694" spans="1:104" x14ac:dyDescent="0.25">
      <c r="A2694">
        <v>2701</v>
      </c>
      <c r="B2694">
        <v>9019</v>
      </c>
      <c r="C2694">
        <v>6</v>
      </c>
      <c r="D2694">
        <v>5</v>
      </c>
      <c r="E2694">
        <v>1994</v>
      </c>
      <c r="F2694">
        <v>1994</v>
      </c>
      <c r="G2694">
        <v>274</v>
      </c>
      <c r="H2694">
        <v>362</v>
      </c>
      <c r="I2694">
        <v>636</v>
      </c>
      <c r="J2694">
        <v>636</v>
      </c>
      <c r="K2694">
        <v>684</v>
      </c>
      <c r="L2694">
        <v>1320</v>
      </c>
      <c r="M2694">
        <v>2</v>
      </c>
      <c r="N2694">
        <v>1</v>
      </c>
      <c r="O2694">
        <v>3</v>
      </c>
      <c r="P2694">
        <v>6</v>
      </c>
      <c r="Q2694">
        <v>0</v>
      </c>
      <c r="R2694">
        <v>2</v>
      </c>
      <c r="S2694">
        <v>472</v>
      </c>
      <c r="T2694">
        <v>0</v>
      </c>
      <c r="U2694">
        <v>4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1</v>
      </c>
      <c r="AR2694">
        <v>0</v>
      </c>
      <c r="AS2694">
        <v>0</v>
      </c>
      <c r="AT2694">
        <v>0</v>
      </c>
      <c r="AU2694">
        <v>0</v>
      </c>
      <c r="AV2694">
        <v>4</v>
      </c>
      <c r="AX2694">
        <v>150000</v>
      </c>
      <c r="BB2694">
        <f t="shared" si="649"/>
        <v>-0.13645405884091499</v>
      </c>
      <c r="BC2694">
        <f t="shared" si="649"/>
        <v>-7.2527470093259272E-2</v>
      </c>
      <c r="BD2694">
        <f t="shared" si="649"/>
        <v>-0.51240735344330679</v>
      </c>
      <c r="BE2694">
        <f t="shared" si="649"/>
        <v>0.73817036302914307</v>
      </c>
      <c r="BF2694">
        <f t="shared" si="649"/>
        <v>0.43976092592849725</v>
      </c>
      <c r="BG2694">
        <f t="shared" si="649"/>
        <v>-0.38796606302046566</v>
      </c>
      <c r="BH2694">
        <f t="shared" si="649"/>
        <v>-0.45913244215649601</v>
      </c>
      <c r="BI2694">
        <f t="shared" si="649"/>
        <v>-1.0095915574872005</v>
      </c>
      <c r="BJ2694">
        <f t="shared" si="649"/>
        <v>-1.3968482783896161</v>
      </c>
      <c r="BK2694">
        <f t="shared" si="649"/>
        <v>0.80717378495617698</v>
      </c>
      <c r="BL2694">
        <f t="shared" si="649"/>
        <v>-0.37236355330495485</v>
      </c>
      <c r="BM2694">
        <f t="shared" si="649"/>
        <v>0.78965335510324319</v>
      </c>
      <c r="BN2694">
        <f t="shared" si="649"/>
        <v>1.2088203798343946</v>
      </c>
      <c r="BO2694">
        <f t="shared" si="649"/>
        <v>0.17344343439753029</v>
      </c>
      <c r="BP2694">
        <f t="shared" si="649"/>
        <v>-0.29793416656059907</v>
      </c>
      <c r="BQ2694">
        <f t="shared" si="649"/>
        <v>-0.94767465068294066</v>
      </c>
      <c r="BR2694">
        <f t="shared" si="646"/>
        <v>0.30404081389622228</v>
      </c>
      <c r="BS2694">
        <f t="shared" si="646"/>
        <v>-1.3659661675334757E-2</v>
      </c>
      <c r="BT2694">
        <f t="shared" si="646"/>
        <v>-0.74996294769766236</v>
      </c>
      <c r="BU2694">
        <f t="shared" si="646"/>
        <v>-0.10164229944104071</v>
      </c>
      <c r="BV2694">
        <f t="shared" si="646"/>
        <v>-0.35717256959863808</v>
      </c>
      <c r="BW2694">
        <f t="shared" si="646"/>
        <v>-0.10325810958507768</v>
      </c>
      <c r="BX2694">
        <f t="shared" si="646"/>
        <v>-4.71798068532421E-2</v>
      </c>
      <c r="BY2694">
        <f t="shared" si="646"/>
        <v>-0.1059703395244459</v>
      </c>
      <c r="BZ2694">
        <f t="shared" si="646"/>
        <v>-0.19657009570666342</v>
      </c>
      <c r="CA2694">
        <f t="shared" si="646"/>
        <v>-0.13449718289666615</v>
      </c>
      <c r="CB2694">
        <f t="shared" si="647"/>
        <v>-0.31011394532950831</v>
      </c>
      <c r="CC2694">
        <f t="shared" si="647"/>
        <v>-0.17748553263522798</v>
      </c>
      <c r="CD2694">
        <f t="shared" si="647"/>
        <v>-0.25505410597689637</v>
      </c>
      <c r="CE2694">
        <f t="shared" ref="CE2694:CP2718" si="652">(AE2694-AE$2)/AE$3</f>
        <v>-0.25381703953656021</v>
      </c>
      <c r="CF2694">
        <f t="shared" si="652"/>
        <v>-0.15071378989543877</v>
      </c>
      <c r="CG2694">
        <f t="shared" si="652"/>
        <v>-0.10861780008030536</v>
      </c>
      <c r="CH2694">
        <f t="shared" si="652"/>
        <v>-0.18882099759926541</v>
      </c>
      <c r="CI2694">
        <f t="shared" si="652"/>
        <v>-0.44619487448339101</v>
      </c>
      <c r="CJ2694">
        <f t="shared" si="652"/>
        <v>-0.16369571079412945</v>
      </c>
      <c r="CK2694">
        <f t="shared" si="641"/>
        <v>-9.7617598250793164E-2</v>
      </c>
      <c r="CL2694">
        <f t="shared" si="641"/>
        <v>-0.2513290785070888</v>
      </c>
      <c r="CM2694">
        <f t="shared" si="641"/>
        <v>-0.23069011945429144</v>
      </c>
      <c r="CN2694">
        <f t="shared" si="641"/>
        <v>-0.28694158180777513</v>
      </c>
      <c r="CO2694">
        <f t="shared" si="641"/>
        <v>-0.13662117757178671</v>
      </c>
      <c r="CP2694">
        <f t="shared" si="641"/>
        <v>-0.22529952388354521</v>
      </c>
      <c r="CQ2694">
        <f t="shared" si="650"/>
        <v>4.6661233860979001</v>
      </c>
      <c r="CR2694">
        <f t="shared" si="650"/>
        <v>-0.26837784803098957</v>
      </c>
      <c r="CS2694">
        <f t="shared" si="650"/>
        <v>-0.12792901248503974</v>
      </c>
      <c r="CT2694">
        <f t="shared" si="650"/>
        <v>-0.15262944947551418</v>
      </c>
      <c r="CU2694">
        <f t="shared" si="645"/>
        <v>-9.1644382318053288E-2</v>
      </c>
      <c r="CV2694">
        <f t="shared" si="645"/>
        <v>0.58430796653874073</v>
      </c>
      <c r="CX2694">
        <f t="shared" si="651"/>
        <v>-0.39906399439473783</v>
      </c>
      <c r="CY2694">
        <f t="shared" ref="CY2694:CY2757" si="653">$BA$3+SUMPRODUCT($BB$3:$CV$3,BB2694:CV2694)</f>
        <v>-0.34217280121355997</v>
      </c>
      <c r="CZ2694">
        <f t="shared" ref="CZ2694:CZ2757" si="654">(CY2694-CX2694)^2</f>
        <v>3.2366078615780978E-3</v>
      </c>
    </row>
    <row r="2695" spans="1:104" x14ac:dyDescent="0.25">
      <c r="A2695">
        <v>2702</v>
      </c>
      <c r="B2695">
        <v>9100</v>
      </c>
      <c r="C2695">
        <v>5</v>
      </c>
      <c r="D2695">
        <v>4</v>
      </c>
      <c r="E2695">
        <v>1962</v>
      </c>
      <c r="F2695">
        <v>1962</v>
      </c>
      <c r="G2695">
        <v>36</v>
      </c>
      <c r="H2695">
        <v>952</v>
      </c>
      <c r="I2695">
        <v>988</v>
      </c>
      <c r="J2695">
        <v>988</v>
      </c>
      <c r="K2695">
        <v>0</v>
      </c>
      <c r="L2695">
        <v>988</v>
      </c>
      <c r="M2695">
        <v>1</v>
      </c>
      <c r="N2695">
        <v>0</v>
      </c>
      <c r="O2695">
        <v>3</v>
      </c>
      <c r="P2695">
        <v>6</v>
      </c>
      <c r="Q2695">
        <v>0</v>
      </c>
      <c r="R2695">
        <v>2</v>
      </c>
      <c r="S2695">
        <v>62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1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3</v>
      </c>
      <c r="AX2695">
        <v>129500</v>
      </c>
      <c r="BB2695">
        <f t="shared" si="649"/>
        <v>-0.12746889586194854</v>
      </c>
      <c r="BC2695">
        <f t="shared" si="649"/>
        <v>-0.79780217102585449</v>
      </c>
      <c r="BD2695">
        <f t="shared" si="649"/>
        <v>-1.4131234044178693</v>
      </c>
      <c r="BE2695">
        <f t="shared" si="649"/>
        <v>-0.33091547616219202</v>
      </c>
      <c r="BF2695">
        <f t="shared" si="649"/>
        <v>-1.1104367076994972</v>
      </c>
      <c r="BG2695">
        <f t="shared" si="649"/>
        <v>-0.93107063025789083</v>
      </c>
      <c r="BH2695">
        <f t="shared" si="649"/>
        <v>0.87146470062712</v>
      </c>
      <c r="BI2695">
        <f t="shared" si="649"/>
        <v>-0.16618758750130816</v>
      </c>
      <c r="BJ2695">
        <f t="shared" si="649"/>
        <v>-0.45600371834575398</v>
      </c>
      <c r="BK2695">
        <f t="shared" si="649"/>
        <v>-0.78942087648064874</v>
      </c>
      <c r="BL2695">
        <f t="shared" si="649"/>
        <v>-1.0494809006813481</v>
      </c>
      <c r="BM2695">
        <f t="shared" si="649"/>
        <v>-1.0396594366417218</v>
      </c>
      <c r="BN2695">
        <f t="shared" si="649"/>
        <v>-0.76924933262188744</v>
      </c>
      <c r="BO2695">
        <f t="shared" si="649"/>
        <v>0.17344343439753029</v>
      </c>
      <c r="BP2695">
        <f t="shared" si="649"/>
        <v>-0.29793416656059907</v>
      </c>
      <c r="BQ2695">
        <f t="shared" si="649"/>
        <v>-0.94767465068294066</v>
      </c>
      <c r="BR2695">
        <f t="shared" si="646"/>
        <v>0.30404081389622228</v>
      </c>
      <c r="BS2695">
        <f t="shared" si="646"/>
        <v>0.71005905140979442</v>
      </c>
      <c r="BT2695">
        <f t="shared" si="646"/>
        <v>-0.74996294769766236</v>
      </c>
      <c r="BU2695">
        <f t="shared" si="646"/>
        <v>-0.71890322722064026</v>
      </c>
      <c r="BV2695">
        <f t="shared" si="646"/>
        <v>-0.35717256959863808</v>
      </c>
      <c r="BW2695">
        <f t="shared" si="646"/>
        <v>-0.10325810958507768</v>
      </c>
      <c r="BX2695">
        <f t="shared" si="646"/>
        <v>-4.71798068532421E-2</v>
      </c>
      <c r="BY2695">
        <f t="shared" si="646"/>
        <v>-0.1059703395244459</v>
      </c>
      <c r="BZ2695">
        <f t="shared" si="646"/>
        <v>-0.19657009570666342</v>
      </c>
      <c r="CA2695">
        <f t="shared" si="646"/>
        <v>-0.13449718289666615</v>
      </c>
      <c r="CB2695">
        <f t="shared" si="646"/>
        <v>-0.31011394532950831</v>
      </c>
      <c r="CC2695">
        <f t="shared" si="646"/>
        <v>-0.17748553263522798</v>
      </c>
      <c r="CD2695">
        <f t="shared" si="646"/>
        <v>-0.25505410597689637</v>
      </c>
      <c r="CE2695">
        <f t="shared" si="652"/>
        <v>-0.25381703953656021</v>
      </c>
      <c r="CF2695">
        <f t="shared" si="652"/>
        <v>-0.15071378989543877</v>
      </c>
      <c r="CG2695">
        <f t="shared" si="652"/>
        <v>-0.10861780008030536</v>
      </c>
      <c r="CH2695">
        <f t="shared" si="652"/>
        <v>-0.18882099759926541</v>
      </c>
      <c r="CI2695">
        <f t="shared" si="652"/>
        <v>-0.44619487448339101</v>
      </c>
      <c r="CJ2695">
        <f t="shared" si="652"/>
        <v>-0.16369571079412945</v>
      </c>
      <c r="CK2695">
        <f t="shared" si="641"/>
        <v>-9.7617598250793164E-2</v>
      </c>
      <c r="CL2695">
        <f t="shared" si="641"/>
        <v>-0.2513290785070888</v>
      </c>
      <c r="CM2695">
        <f t="shared" si="641"/>
        <v>-0.23069011945429144</v>
      </c>
      <c r="CN2695">
        <f t="shared" si="641"/>
        <v>-0.28694158180777513</v>
      </c>
      <c r="CO2695">
        <f t="shared" si="641"/>
        <v>-0.13662117757178671</v>
      </c>
      <c r="CP2695">
        <f t="shared" si="641"/>
        <v>4.4360699357760112</v>
      </c>
      <c r="CQ2695">
        <f t="shared" si="650"/>
        <v>-0.21419160226713194</v>
      </c>
      <c r="CR2695">
        <f t="shared" si="650"/>
        <v>-0.26837784803098957</v>
      </c>
      <c r="CS2695">
        <f t="shared" si="650"/>
        <v>-0.12792901248503974</v>
      </c>
      <c r="CT2695">
        <f t="shared" si="650"/>
        <v>-0.15262944947551418</v>
      </c>
      <c r="CU2695">
        <f t="shared" si="645"/>
        <v>-9.1644382318053288E-2</v>
      </c>
      <c r="CV2695">
        <f t="shared" si="645"/>
        <v>-0.57785152491952818</v>
      </c>
      <c r="CX2695">
        <f t="shared" si="651"/>
        <v>-0.66453127198836881</v>
      </c>
      <c r="CY2695">
        <f t="shared" si="653"/>
        <v>-0.91258390188943306</v>
      </c>
      <c r="CZ2695">
        <f t="shared" si="654"/>
        <v>6.153010720083435E-2</v>
      </c>
    </row>
    <row r="2696" spans="1:104" x14ac:dyDescent="0.25">
      <c r="A2696">
        <v>2703</v>
      </c>
      <c r="B2696">
        <v>8927</v>
      </c>
      <c r="C2696">
        <v>6</v>
      </c>
      <c r="D2696">
        <v>6</v>
      </c>
      <c r="E2696">
        <v>1977</v>
      </c>
      <c r="F2696">
        <v>1977</v>
      </c>
      <c r="G2696">
        <v>0</v>
      </c>
      <c r="H2696">
        <v>0</v>
      </c>
      <c r="I2696">
        <v>0</v>
      </c>
      <c r="J2696">
        <v>1286</v>
      </c>
      <c r="K2696">
        <v>368</v>
      </c>
      <c r="L2696">
        <v>1654</v>
      </c>
      <c r="M2696">
        <v>2</v>
      </c>
      <c r="N2696">
        <v>0</v>
      </c>
      <c r="O2696">
        <v>4</v>
      </c>
      <c r="P2696">
        <v>10</v>
      </c>
      <c r="Q2696">
        <v>0</v>
      </c>
      <c r="R2696">
        <v>2</v>
      </c>
      <c r="S2696">
        <v>528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1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X2696">
        <v>119500</v>
      </c>
      <c r="BB2696">
        <f t="shared" si="649"/>
        <v>-0.14665942913801269</v>
      </c>
      <c r="BC2696">
        <f t="shared" si="649"/>
        <v>-7.2527470093259272E-2</v>
      </c>
      <c r="BD2696">
        <f t="shared" si="649"/>
        <v>0.38830869753125574</v>
      </c>
      <c r="BE2696">
        <f t="shared" si="649"/>
        <v>0.17021851095874629</v>
      </c>
      <c r="BF2696">
        <f t="shared" si="649"/>
        <v>-0.38378156693637477</v>
      </c>
      <c r="BG2696">
        <f t="shared" si="649"/>
        <v>-1.0132209009324593</v>
      </c>
      <c r="BH2696">
        <f t="shared" si="649"/>
        <v>-1.2755327229830535</v>
      </c>
      <c r="BI2696">
        <f t="shared" si="649"/>
        <v>-2.5334691850753472</v>
      </c>
      <c r="BJ2696">
        <f t="shared" si="649"/>
        <v>0.34050673305501572</v>
      </c>
      <c r="BK2696">
        <f t="shared" si="649"/>
        <v>6.9565724994134659E-2</v>
      </c>
      <c r="BL2696">
        <f t="shared" si="649"/>
        <v>0.30883281423635633</v>
      </c>
      <c r="BM2696">
        <f t="shared" si="649"/>
        <v>0.78965335510324319</v>
      </c>
      <c r="BN2696">
        <f t="shared" si="649"/>
        <v>-0.76924933262188744</v>
      </c>
      <c r="BO2696">
        <f t="shared" si="649"/>
        <v>1.407428343154661</v>
      </c>
      <c r="BP2696">
        <f t="shared" si="649"/>
        <v>2.2198193536698141</v>
      </c>
      <c r="BQ2696">
        <f t="shared" si="649"/>
        <v>-0.94767465068294066</v>
      </c>
      <c r="BR2696">
        <f t="shared" si="646"/>
        <v>0.30404081389622228</v>
      </c>
      <c r="BS2696">
        <f t="shared" si="646"/>
        <v>0.25297354840866021</v>
      </c>
      <c r="BT2696">
        <f t="shared" si="646"/>
        <v>-0.74996294769766236</v>
      </c>
      <c r="BU2696">
        <f t="shared" si="646"/>
        <v>-0.71890322722064026</v>
      </c>
      <c r="BV2696">
        <f t="shared" si="646"/>
        <v>-0.35717256959863808</v>
      </c>
      <c r="BW2696">
        <f t="shared" si="646"/>
        <v>-0.10325810958507768</v>
      </c>
      <c r="BX2696">
        <f t="shared" si="646"/>
        <v>-4.71798068532421E-2</v>
      </c>
      <c r="BY2696">
        <f t="shared" si="646"/>
        <v>-0.1059703395244459</v>
      </c>
      <c r="BZ2696">
        <f t="shared" si="646"/>
        <v>-0.19657009570666342</v>
      </c>
      <c r="CA2696">
        <f t="shared" si="646"/>
        <v>-0.13449718289666615</v>
      </c>
      <c r="CB2696">
        <f t="shared" si="646"/>
        <v>-0.31011394532950831</v>
      </c>
      <c r="CC2696">
        <f t="shared" si="646"/>
        <v>-0.17748553263522798</v>
      </c>
      <c r="CD2696">
        <f t="shared" si="646"/>
        <v>-0.25505410597689637</v>
      </c>
      <c r="CE2696">
        <f t="shared" si="652"/>
        <v>-0.25381703953656021</v>
      </c>
      <c r="CF2696">
        <f t="shared" si="652"/>
        <v>-0.15071378989543877</v>
      </c>
      <c r="CG2696">
        <f t="shared" si="652"/>
        <v>-0.10861780008030536</v>
      </c>
      <c r="CH2696">
        <f t="shared" si="652"/>
        <v>-0.18882099759926541</v>
      </c>
      <c r="CI2696">
        <f t="shared" si="652"/>
        <v>-0.44619487448339101</v>
      </c>
      <c r="CJ2696">
        <f t="shared" si="652"/>
        <v>-0.16369571079412945</v>
      </c>
      <c r="CK2696">
        <f t="shared" si="641"/>
        <v>-9.7617598250793164E-2</v>
      </c>
      <c r="CL2696">
        <f t="shared" si="641"/>
        <v>-0.2513290785070888</v>
      </c>
      <c r="CM2696">
        <f t="shared" si="641"/>
        <v>-0.23069011945429144</v>
      </c>
      <c r="CN2696">
        <f t="shared" si="641"/>
        <v>-0.28694158180777513</v>
      </c>
      <c r="CO2696">
        <f t="shared" si="641"/>
        <v>-0.13662117757178671</v>
      </c>
      <c r="CP2696">
        <f t="shared" si="641"/>
        <v>4.4360699357760112</v>
      </c>
      <c r="CQ2696">
        <f t="shared" si="650"/>
        <v>-0.21419160226713194</v>
      </c>
      <c r="CR2696">
        <f t="shared" si="650"/>
        <v>-0.26837784803098957</v>
      </c>
      <c r="CS2696">
        <f t="shared" si="650"/>
        <v>-0.12792901248503974</v>
      </c>
      <c r="CT2696">
        <f t="shared" si="650"/>
        <v>-0.15262944947551418</v>
      </c>
      <c r="CU2696">
        <f t="shared" si="645"/>
        <v>-9.1644382318053288E-2</v>
      </c>
      <c r="CV2696">
        <f t="shared" si="645"/>
        <v>-4.0643299992943351</v>
      </c>
      <c r="CX2696">
        <f t="shared" si="651"/>
        <v>-0.79402750496087182</v>
      </c>
      <c r="CY2696">
        <f t="shared" si="653"/>
        <v>-0.4476218204114184</v>
      </c>
      <c r="CZ2696">
        <f t="shared" si="654"/>
        <v>0.11999689828817543</v>
      </c>
    </row>
    <row r="2697" spans="1:104" x14ac:dyDescent="0.25">
      <c r="A2697">
        <v>2704</v>
      </c>
      <c r="B2697">
        <v>9240</v>
      </c>
      <c r="C2697">
        <v>5</v>
      </c>
      <c r="D2697">
        <v>6</v>
      </c>
      <c r="E2697">
        <v>1962</v>
      </c>
      <c r="F2697">
        <v>2002</v>
      </c>
      <c r="G2697">
        <v>612</v>
      </c>
      <c r="H2697">
        <v>252</v>
      </c>
      <c r="I2697">
        <v>864</v>
      </c>
      <c r="J2697">
        <v>1211</v>
      </c>
      <c r="K2697">
        <v>0</v>
      </c>
      <c r="L2697">
        <v>1211</v>
      </c>
      <c r="M2697">
        <v>1</v>
      </c>
      <c r="N2697">
        <v>0</v>
      </c>
      <c r="O2697">
        <v>2</v>
      </c>
      <c r="P2697">
        <v>6</v>
      </c>
      <c r="Q2697">
        <v>1</v>
      </c>
      <c r="R2697">
        <v>2</v>
      </c>
      <c r="S2697">
        <v>576</v>
      </c>
      <c r="T2697">
        <v>161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1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3</v>
      </c>
      <c r="AX2697">
        <v>144000</v>
      </c>
      <c r="BB2697">
        <f t="shared" si="649"/>
        <v>-0.11193898454027813</v>
      </c>
      <c r="BC2697">
        <f t="shared" si="649"/>
        <v>-0.79780217102585449</v>
      </c>
      <c r="BD2697">
        <f t="shared" si="649"/>
        <v>0.38830869753125574</v>
      </c>
      <c r="BE2697">
        <f t="shared" si="649"/>
        <v>-0.33091547616219202</v>
      </c>
      <c r="BF2697">
        <f t="shared" si="649"/>
        <v>0.82731033433549583</v>
      </c>
      <c r="BG2697">
        <f t="shared" si="649"/>
        <v>0.38333370053520532</v>
      </c>
      <c r="BH2697">
        <f t="shared" si="649"/>
        <v>-0.70720987555683124</v>
      </c>
      <c r="BI2697">
        <f t="shared" si="649"/>
        <v>-0.4632958042008839</v>
      </c>
      <c r="BJ2697">
        <f t="shared" si="649"/>
        <v>0.14004269327294278</v>
      </c>
      <c r="BK2697">
        <f t="shared" si="649"/>
        <v>-0.78942087648064874</v>
      </c>
      <c r="BL2697">
        <f t="shared" si="649"/>
        <v>-0.59467015229298759</v>
      </c>
      <c r="BM2697">
        <f t="shared" si="649"/>
        <v>-1.0396594366417218</v>
      </c>
      <c r="BN2697">
        <f t="shared" si="649"/>
        <v>-0.76924933262188744</v>
      </c>
      <c r="BO2697">
        <f t="shared" si="649"/>
        <v>-1.0605414743596004</v>
      </c>
      <c r="BP2697">
        <f t="shared" si="649"/>
        <v>-0.29793416656059907</v>
      </c>
      <c r="BQ2697">
        <f t="shared" si="649"/>
        <v>0.60872532306641436</v>
      </c>
      <c r="BR2697">
        <f t="shared" si="646"/>
        <v>0.30404081389622228</v>
      </c>
      <c r="BS2697">
        <f t="shared" si="646"/>
        <v>0.48151629990922729</v>
      </c>
      <c r="BT2697">
        <f t="shared" si="646"/>
        <v>0.53971592059717477</v>
      </c>
      <c r="BU2697">
        <f t="shared" si="646"/>
        <v>-0.71890322722064026</v>
      </c>
      <c r="BV2697">
        <f t="shared" si="646"/>
        <v>-0.35717256959863808</v>
      </c>
      <c r="BW2697">
        <f t="shared" si="646"/>
        <v>-0.10325810958507768</v>
      </c>
      <c r="BX2697">
        <f t="shared" si="646"/>
        <v>-4.71798068532421E-2</v>
      </c>
      <c r="BY2697">
        <f t="shared" si="646"/>
        <v>-0.1059703395244459</v>
      </c>
      <c r="BZ2697">
        <f t="shared" si="646"/>
        <v>-0.19657009570666342</v>
      </c>
      <c r="CA2697">
        <f t="shared" si="646"/>
        <v>-0.13449718289666615</v>
      </c>
      <c r="CB2697">
        <f t="shared" si="646"/>
        <v>-0.31011394532950831</v>
      </c>
      <c r="CC2697">
        <f t="shared" si="646"/>
        <v>-0.17748553263522798</v>
      </c>
      <c r="CD2697">
        <f t="shared" si="646"/>
        <v>-0.25505410597689637</v>
      </c>
      <c r="CE2697">
        <f t="shared" si="652"/>
        <v>-0.25381703953656021</v>
      </c>
      <c r="CF2697">
        <f t="shared" si="652"/>
        <v>-0.15071378989543877</v>
      </c>
      <c r="CG2697">
        <f t="shared" si="652"/>
        <v>-0.10861780008030536</v>
      </c>
      <c r="CH2697">
        <f t="shared" si="652"/>
        <v>-0.18882099759926541</v>
      </c>
      <c r="CI2697">
        <f t="shared" si="652"/>
        <v>-0.44619487448339101</v>
      </c>
      <c r="CJ2697">
        <f t="shared" si="652"/>
        <v>-0.16369571079412945</v>
      </c>
      <c r="CK2697">
        <f t="shared" si="641"/>
        <v>-9.7617598250793164E-2</v>
      </c>
      <c r="CL2697">
        <f t="shared" si="641"/>
        <v>-0.2513290785070888</v>
      </c>
      <c r="CM2697">
        <f t="shared" si="641"/>
        <v>-0.23069011945429144</v>
      </c>
      <c r="CN2697">
        <f t="shared" si="641"/>
        <v>-0.28694158180777513</v>
      </c>
      <c r="CO2697">
        <f t="shared" si="641"/>
        <v>-0.13662117757178671</v>
      </c>
      <c r="CP2697">
        <f t="shared" si="641"/>
        <v>4.4360699357760112</v>
      </c>
      <c r="CQ2697">
        <f t="shared" si="650"/>
        <v>-0.21419160226713194</v>
      </c>
      <c r="CR2697">
        <f t="shared" si="650"/>
        <v>-0.26837784803098957</v>
      </c>
      <c r="CS2697">
        <f t="shared" si="650"/>
        <v>-0.12792901248503974</v>
      </c>
      <c r="CT2697">
        <f t="shared" si="650"/>
        <v>-0.15262944947551418</v>
      </c>
      <c r="CU2697">
        <f t="shared" si="645"/>
        <v>-9.1644382318053288E-2</v>
      </c>
      <c r="CV2697">
        <f t="shared" si="645"/>
        <v>-0.57785152491952818</v>
      </c>
      <c r="CX2697">
        <f t="shared" si="651"/>
        <v>-0.47676173417823958</v>
      </c>
      <c r="CY2697">
        <f t="shared" si="653"/>
        <v>-0.35506137378552194</v>
      </c>
      <c r="CZ2697">
        <f t="shared" si="654"/>
        <v>1.4810977719717358E-2</v>
      </c>
    </row>
    <row r="2698" spans="1:104" x14ac:dyDescent="0.25">
      <c r="A2698">
        <v>2705</v>
      </c>
      <c r="B2698">
        <v>9308</v>
      </c>
      <c r="C2698">
        <v>5</v>
      </c>
      <c r="D2698">
        <v>5</v>
      </c>
      <c r="E2698">
        <v>1965</v>
      </c>
      <c r="F2698">
        <v>1965</v>
      </c>
      <c r="G2698">
        <v>554</v>
      </c>
      <c r="H2698">
        <v>430</v>
      </c>
      <c r="I2698">
        <v>984</v>
      </c>
      <c r="J2698">
        <v>984</v>
      </c>
      <c r="K2698">
        <v>0</v>
      </c>
      <c r="L2698">
        <v>984</v>
      </c>
      <c r="M2698">
        <v>1</v>
      </c>
      <c r="N2698">
        <v>0</v>
      </c>
      <c r="O2698">
        <v>3</v>
      </c>
      <c r="P2698">
        <v>5</v>
      </c>
      <c r="Q2698">
        <v>0</v>
      </c>
      <c r="R2698">
        <v>1</v>
      </c>
      <c r="S2698">
        <v>31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1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3</v>
      </c>
      <c r="AX2698">
        <v>126000</v>
      </c>
      <c r="BB2698">
        <f t="shared" si="649"/>
        <v>-0.10439588475546679</v>
      </c>
      <c r="BC2698">
        <f t="shared" si="649"/>
        <v>-0.79780217102585449</v>
      </c>
      <c r="BD2698">
        <f t="shared" si="649"/>
        <v>-0.51240735344330679</v>
      </c>
      <c r="BE2698">
        <f t="shared" si="649"/>
        <v>-0.23068867873800436</v>
      </c>
      <c r="BF2698">
        <f t="shared" si="649"/>
        <v>-0.96510567954687265</v>
      </c>
      <c r="BG2698">
        <f t="shared" si="649"/>
        <v>0.25098048667062273</v>
      </c>
      <c r="BH2698">
        <f t="shared" si="649"/>
        <v>-0.30577548332719789</v>
      </c>
      <c r="BI2698">
        <f t="shared" si="649"/>
        <v>-0.17577172352387513</v>
      </c>
      <c r="BJ2698">
        <f t="shared" si="649"/>
        <v>-0.46669513380079791</v>
      </c>
      <c r="BK2698">
        <f t="shared" si="649"/>
        <v>-0.78942087648064874</v>
      </c>
      <c r="BL2698">
        <f t="shared" si="649"/>
        <v>-1.0576389410111842</v>
      </c>
      <c r="BM2698">
        <f t="shared" si="649"/>
        <v>-1.0396594366417218</v>
      </c>
      <c r="BN2698">
        <f t="shared" si="649"/>
        <v>-0.76924933262188744</v>
      </c>
      <c r="BO2698">
        <f t="shared" si="649"/>
        <v>0.17344343439753029</v>
      </c>
      <c r="BP2698">
        <f t="shared" si="649"/>
        <v>-0.92737254661820245</v>
      </c>
      <c r="BQ2698">
        <f t="shared" si="649"/>
        <v>-0.94767465068294066</v>
      </c>
      <c r="BR2698">
        <f t="shared" si="646"/>
        <v>-1.0406114342934585</v>
      </c>
      <c r="BS2698">
        <f t="shared" si="646"/>
        <v>-0.78499144798974874</v>
      </c>
      <c r="BT2698">
        <f t="shared" si="646"/>
        <v>-0.74996294769766236</v>
      </c>
      <c r="BU2698">
        <f t="shared" si="646"/>
        <v>-0.71890322722064026</v>
      </c>
      <c r="BV2698">
        <f t="shared" si="646"/>
        <v>-0.35717256959863808</v>
      </c>
      <c r="BW2698">
        <f t="shared" si="646"/>
        <v>-0.10325810958507768</v>
      </c>
      <c r="BX2698">
        <f t="shared" si="646"/>
        <v>-4.71798068532421E-2</v>
      </c>
      <c r="BY2698">
        <f t="shared" si="646"/>
        <v>-0.1059703395244459</v>
      </c>
      <c r="BZ2698">
        <f t="shared" si="646"/>
        <v>-0.19657009570666342</v>
      </c>
      <c r="CA2698">
        <f t="shared" si="646"/>
        <v>-0.13449718289666615</v>
      </c>
      <c r="CB2698">
        <f t="shared" si="646"/>
        <v>-0.31011394532950831</v>
      </c>
      <c r="CC2698">
        <f t="shared" si="646"/>
        <v>-0.17748553263522798</v>
      </c>
      <c r="CD2698">
        <f t="shared" si="646"/>
        <v>-0.25505410597689637</v>
      </c>
      <c r="CE2698">
        <f t="shared" si="652"/>
        <v>-0.25381703953656021</v>
      </c>
      <c r="CF2698">
        <f t="shared" si="652"/>
        <v>-0.15071378989543877</v>
      </c>
      <c r="CG2698">
        <f t="shared" si="652"/>
        <v>-0.10861780008030536</v>
      </c>
      <c r="CH2698">
        <f t="shared" si="652"/>
        <v>-0.18882099759926541</v>
      </c>
      <c r="CI2698">
        <f t="shared" si="652"/>
        <v>-0.44619487448339101</v>
      </c>
      <c r="CJ2698">
        <f t="shared" si="652"/>
        <v>-0.16369571079412945</v>
      </c>
      <c r="CK2698">
        <f t="shared" si="641"/>
        <v>-9.7617598250793164E-2</v>
      </c>
      <c r="CL2698">
        <f t="shared" si="641"/>
        <v>-0.2513290785070888</v>
      </c>
      <c r="CM2698">
        <f t="shared" si="641"/>
        <v>-0.23069011945429144</v>
      </c>
      <c r="CN2698">
        <f t="shared" si="641"/>
        <v>-0.28694158180777513</v>
      </c>
      <c r="CO2698">
        <f t="shared" si="641"/>
        <v>-0.13662117757178671</v>
      </c>
      <c r="CP2698">
        <f t="shared" si="641"/>
        <v>4.4360699357760112</v>
      </c>
      <c r="CQ2698">
        <f t="shared" si="650"/>
        <v>-0.21419160226713194</v>
      </c>
      <c r="CR2698">
        <f t="shared" si="650"/>
        <v>-0.26837784803098957</v>
      </c>
      <c r="CS2698">
        <f t="shared" si="650"/>
        <v>-0.12792901248503974</v>
      </c>
      <c r="CT2698">
        <f t="shared" si="650"/>
        <v>-0.15262944947551418</v>
      </c>
      <c r="CU2698">
        <f t="shared" si="645"/>
        <v>-9.1644382318053288E-2</v>
      </c>
      <c r="CV2698">
        <f t="shared" si="645"/>
        <v>-0.57785152491952818</v>
      </c>
      <c r="CX2698">
        <f t="shared" si="651"/>
        <v>-0.70985495352874484</v>
      </c>
      <c r="CY2698">
        <f t="shared" si="653"/>
        <v>-0.85405094663548831</v>
      </c>
      <c r="CZ2698">
        <f t="shared" si="654"/>
        <v>2.079248442804001E-2</v>
      </c>
    </row>
    <row r="2699" spans="1:104" x14ac:dyDescent="0.25">
      <c r="A2699">
        <v>2706</v>
      </c>
      <c r="B2699">
        <v>8450</v>
      </c>
      <c r="C2699">
        <v>5</v>
      </c>
      <c r="D2699">
        <v>6</v>
      </c>
      <c r="E2699">
        <v>1968</v>
      </c>
      <c r="F2699">
        <v>1968</v>
      </c>
      <c r="G2699">
        <v>162</v>
      </c>
      <c r="H2699">
        <v>450</v>
      </c>
      <c r="I2699">
        <v>882</v>
      </c>
      <c r="J2699">
        <v>909</v>
      </c>
      <c r="K2699">
        <v>0</v>
      </c>
      <c r="L2699">
        <v>909</v>
      </c>
      <c r="M2699">
        <v>1</v>
      </c>
      <c r="N2699">
        <v>0</v>
      </c>
      <c r="O2699">
        <v>3</v>
      </c>
      <c r="P2699">
        <v>5</v>
      </c>
      <c r="Q2699">
        <v>0</v>
      </c>
      <c r="R2699">
        <v>1</v>
      </c>
      <c r="S2699">
        <v>294</v>
      </c>
      <c r="T2699">
        <v>0</v>
      </c>
      <c r="U2699">
        <v>155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1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3</v>
      </c>
      <c r="AX2699">
        <v>116000</v>
      </c>
      <c r="BB2699">
        <f t="shared" si="649"/>
        <v>-0.19957205556970403</v>
      </c>
      <c r="BC2699">
        <f t="shared" si="649"/>
        <v>-0.79780217102585449</v>
      </c>
      <c r="BD2699">
        <f t="shared" si="649"/>
        <v>0.38830869753125574</v>
      </c>
      <c r="BE2699">
        <f t="shared" si="649"/>
        <v>-0.1304618813138167</v>
      </c>
      <c r="BF2699">
        <f t="shared" si="649"/>
        <v>-0.81977465139424821</v>
      </c>
      <c r="BG2699">
        <f t="shared" si="649"/>
        <v>-0.64354468289690103</v>
      </c>
      <c r="BH2699">
        <f t="shared" si="649"/>
        <v>-0.26067049543622789</v>
      </c>
      <c r="BI2699">
        <f t="shared" si="649"/>
        <v>-0.42016719209933256</v>
      </c>
      <c r="BJ2699">
        <f t="shared" si="649"/>
        <v>-0.6671591735828708</v>
      </c>
      <c r="BK2699">
        <f t="shared" si="649"/>
        <v>-0.78942087648064874</v>
      </c>
      <c r="BL2699">
        <f t="shared" si="649"/>
        <v>-1.2106021971956102</v>
      </c>
      <c r="BM2699">
        <f t="shared" si="649"/>
        <v>-1.0396594366417218</v>
      </c>
      <c r="BN2699">
        <f t="shared" si="649"/>
        <v>-0.76924933262188744</v>
      </c>
      <c r="BO2699">
        <f t="shared" si="649"/>
        <v>0.17344343439753029</v>
      </c>
      <c r="BP2699">
        <f t="shared" si="649"/>
        <v>-0.92737254661820245</v>
      </c>
      <c r="BQ2699">
        <f t="shared" si="649"/>
        <v>-0.94767465068294066</v>
      </c>
      <c r="BR2699">
        <f t="shared" si="646"/>
        <v>-1.0406114342934585</v>
      </c>
      <c r="BS2699">
        <f t="shared" si="646"/>
        <v>-0.86117236515660445</v>
      </c>
      <c r="BT2699">
        <f t="shared" si="646"/>
        <v>-0.74996294769766236</v>
      </c>
      <c r="BU2699">
        <f t="shared" si="646"/>
        <v>1.6729828679253078</v>
      </c>
      <c r="BV2699">
        <f t="shared" si="646"/>
        <v>-0.35717256959863808</v>
      </c>
      <c r="BW2699">
        <f t="shared" si="646"/>
        <v>-0.10325810958507768</v>
      </c>
      <c r="BX2699">
        <f t="shared" si="646"/>
        <v>-4.71798068532421E-2</v>
      </c>
      <c r="BY2699">
        <f t="shared" si="646"/>
        <v>-0.1059703395244459</v>
      </c>
      <c r="BZ2699">
        <f t="shared" si="646"/>
        <v>-0.19657009570666342</v>
      </c>
      <c r="CA2699">
        <f t="shared" si="646"/>
        <v>-0.13449718289666615</v>
      </c>
      <c r="CB2699">
        <f t="shared" si="646"/>
        <v>-0.31011394532950831</v>
      </c>
      <c r="CC2699">
        <f t="shared" si="646"/>
        <v>-0.17748553263522798</v>
      </c>
      <c r="CD2699">
        <f t="shared" si="646"/>
        <v>-0.25505410597689637</v>
      </c>
      <c r="CE2699">
        <f t="shared" si="652"/>
        <v>-0.25381703953656021</v>
      </c>
      <c r="CF2699">
        <f t="shared" si="652"/>
        <v>-0.15071378989543877</v>
      </c>
      <c r="CG2699">
        <f t="shared" si="652"/>
        <v>-0.10861780008030536</v>
      </c>
      <c r="CH2699">
        <f t="shared" si="652"/>
        <v>-0.18882099759926541</v>
      </c>
      <c r="CI2699">
        <f t="shared" si="652"/>
        <v>-0.44619487448339101</v>
      </c>
      <c r="CJ2699">
        <f t="shared" si="652"/>
        <v>-0.16369571079412945</v>
      </c>
      <c r="CK2699">
        <f t="shared" si="641"/>
        <v>-9.7617598250793164E-2</v>
      </c>
      <c r="CL2699">
        <f t="shared" si="641"/>
        <v>-0.2513290785070888</v>
      </c>
      <c r="CM2699">
        <f t="shared" si="641"/>
        <v>-0.23069011945429144</v>
      </c>
      <c r="CN2699">
        <f t="shared" si="641"/>
        <v>-0.28694158180777513</v>
      </c>
      <c r="CO2699">
        <f t="shared" si="641"/>
        <v>-0.13662117757178671</v>
      </c>
      <c r="CP2699">
        <f t="shared" si="641"/>
        <v>4.4360699357760112</v>
      </c>
      <c r="CQ2699">
        <f t="shared" si="650"/>
        <v>-0.21419160226713194</v>
      </c>
      <c r="CR2699">
        <f t="shared" si="650"/>
        <v>-0.26837784803098957</v>
      </c>
      <c r="CS2699">
        <f t="shared" si="650"/>
        <v>-0.12792901248503974</v>
      </c>
      <c r="CT2699">
        <f t="shared" si="650"/>
        <v>-0.15262944947551418</v>
      </c>
      <c r="CU2699">
        <f t="shared" si="645"/>
        <v>-9.1644382318053288E-2</v>
      </c>
      <c r="CV2699">
        <f t="shared" si="645"/>
        <v>-0.57785152491952818</v>
      </c>
      <c r="CX2699">
        <f t="shared" si="651"/>
        <v>-0.83935118650124774</v>
      </c>
      <c r="CY2699">
        <f t="shared" si="653"/>
        <v>-0.9376410432815504</v>
      </c>
      <c r="CZ2699">
        <f t="shared" si="654"/>
        <v>9.6608959458924105E-3</v>
      </c>
    </row>
    <row r="2700" spans="1:104" x14ac:dyDescent="0.25">
      <c r="A2700">
        <v>2707</v>
      </c>
      <c r="B2700">
        <v>8638</v>
      </c>
      <c r="C2700">
        <v>5</v>
      </c>
      <c r="D2700">
        <v>6</v>
      </c>
      <c r="E2700">
        <v>1963</v>
      </c>
      <c r="F2700">
        <v>1963</v>
      </c>
      <c r="G2700">
        <v>181</v>
      </c>
      <c r="H2700">
        <v>744</v>
      </c>
      <c r="I2700">
        <v>925</v>
      </c>
      <c r="J2700">
        <v>925</v>
      </c>
      <c r="K2700">
        <v>0</v>
      </c>
      <c r="L2700">
        <v>925</v>
      </c>
      <c r="M2700">
        <v>1</v>
      </c>
      <c r="N2700">
        <v>0</v>
      </c>
      <c r="O2700">
        <v>2</v>
      </c>
      <c r="P2700">
        <v>5</v>
      </c>
      <c r="Q2700">
        <v>0</v>
      </c>
      <c r="R2700">
        <v>2</v>
      </c>
      <c r="S2700">
        <v>484</v>
      </c>
      <c r="T2700">
        <v>203</v>
      </c>
      <c r="U2700">
        <v>74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1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3</v>
      </c>
      <c r="AX2700">
        <v>133500</v>
      </c>
      <c r="BB2700">
        <f t="shared" si="649"/>
        <v>-0.17871760322346092</v>
      </c>
      <c r="BC2700">
        <f t="shared" si="649"/>
        <v>-0.79780217102585449</v>
      </c>
      <c r="BD2700">
        <f t="shared" si="649"/>
        <v>0.38830869753125574</v>
      </c>
      <c r="BE2700">
        <f t="shared" si="649"/>
        <v>-0.29750654368746282</v>
      </c>
      <c r="BF2700">
        <f t="shared" si="649"/>
        <v>-1.0619930316486224</v>
      </c>
      <c r="BG2700">
        <f t="shared" si="649"/>
        <v>-0.60018759559643431</v>
      </c>
      <c r="BH2700">
        <f t="shared" si="649"/>
        <v>0.40237282656103163</v>
      </c>
      <c r="BI2700">
        <f t="shared" si="649"/>
        <v>-0.31713772985673777</v>
      </c>
      <c r="BJ2700">
        <f t="shared" si="649"/>
        <v>-0.6243935117626952</v>
      </c>
      <c r="BK2700">
        <f t="shared" si="649"/>
        <v>-0.78942087648064874</v>
      </c>
      <c r="BL2700">
        <f t="shared" si="649"/>
        <v>-1.1779700358762661</v>
      </c>
      <c r="BM2700">
        <f t="shared" si="649"/>
        <v>-1.0396594366417218</v>
      </c>
      <c r="BN2700">
        <f t="shared" si="649"/>
        <v>-0.76924933262188744</v>
      </c>
      <c r="BO2700">
        <f t="shared" si="649"/>
        <v>-1.0605414743596004</v>
      </c>
      <c r="BP2700">
        <f t="shared" si="649"/>
        <v>-0.92737254661820245</v>
      </c>
      <c r="BQ2700">
        <f t="shared" si="649"/>
        <v>-0.94767465068294066</v>
      </c>
      <c r="BR2700">
        <f t="shared" si="646"/>
        <v>0.30404081389622228</v>
      </c>
      <c r="BS2700">
        <f t="shared" si="646"/>
        <v>4.3476026199807019E-2</v>
      </c>
      <c r="BT2700">
        <f t="shared" si="646"/>
        <v>0.87615388623930623</v>
      </c>
      <c r="BU2700">
        <f t="shared" si="646"/>
        <v>0.42302948917161892</v>
      </c>
      <c r="BV2700">
        <f t="shared" si="646"/>
        <v>-0.35717256959863808</v>
      </c>
      <c r="BW2700">
        <f t="shared" si="646"/>
        <v>-0.10325810958507768</v>
      </c>
      <c r="BX2700">
        <f t="shared" si="646"/>
        <v>-4.71798068532421E-2</v>
      </c>
      <c r="BY2700">
        <f t="shared" si="646"/>
        <v>-0.1059703395244459</v>
      </c>
      <c r="BZ2700">
        <f t="shared" si="646"/>
        <v>-0.19657009570666342</v>
      </c>
      <c r="CA2700">
        <f t="shared" si="646"/>
        <v>-0.13449718289666615</v>
      </c>
      <c r="CB2700">
        <f t="shared" si="646"/>
        <v>-0.31011394532950831</v>
      </c>
      <c r="CC2700">
        <f t="shared" si="646"/>
        <v>-0.17748553263522798</v>
      </c>
      <c r="CD2700">
        <f t="shared" si="646"/>
        <v>-0.25505410597689637</v>
      </c>
      <c r="CE2700">
        <f t="shared" si="652"/>
        <v>-0.25381703953656021</v>
      </c>
      <c r="CF2700">
        <f t="shared" si="652"/>
        <v>-0.15071378989543877</v>
      </c>
      <c r="CG2700">
        <f t="shared" si="652"/>
        <v>-0.10861780008030536</v>
      </c>
      <c r="CH2700">
        <f t="shared" si="652"/>
        <v>-0.18882099759926541</v>
      </c>
      <c r="CI2700">
        <f t="shared" si="652"/>
        <v>-0.44619487448339101</v>
      </c>
      <c r="CJ2700">
        <f t="shared" si="652"/>
        <v>-0.16369571079412945</v>
      </c>
      <c r="CK2700">
        <f t="shared" si="652"/>
        <v>-9.7617598250793164E-2</v>
      </c>
      <c r="CL2700">
        <f t="shared" si="652"/>
        <v>-0.2513290785070888</v>
      </c>
      <c r="CM2700">
        <f t="shared" si="652"/>
        <v>-0.23069011945429144</v>
      </c>
      <c r="CN2700">
        <f t="shared" si="652"/>
        <v>-0.28694158180777513</v>
      </c>
      <c r="CO2700">
        <f t="shared" si="652"/>
        <v>-0.13662117757178671</v>
      </c>
      <c r="CP2700">
        <f t="shared" si="652"/>
        <v>4.4360699357760112</v>
      </c>
      <c r="CQ2700">
        <f t="shared" si="650"/>
        <v>-0.21419160226713194</v>
      </c>
      <c r="CR2700">
        <f t="shared" si="650"/>
        <v>-0.26837784803098957</v>
      </c>
      <c r="CS2700">
        <f t="shared" si="650"/>
        <v>-0.12792901248503974</v>
      </c>
      <c r="CT2700">
        <f t="shared" si="650"/>
        <v>-0.15262944947551418</v>
      </c>
      <c r="CU2700">
        <f t="shared" si="645"/>
        <v>-9.1644382318053288E-2</v>
      </c>
      <c r="CV2700">
        <f t="shared" si="645"/>
        <v>-0.57785152491952818</v>
      </c>
      <c r="CX2700">
        <f t="shared" si="651"/>
        <v>-0.61273277879936772</v>
      </c>
      <c r="CY2700">
        <f t="shared" si="653"/>
        <v>-0.81455335297045417</v>
      </c>
      <c r="CZ2700">
        <f t="shared" si="654"/>
        <v>4.073154415874701E-2</v>
      </c>
    </row>
    <row r="2701" spans="1:104" x14ac:dyDescent="0.25">
      <c r="A2701">
        <v>2708</v>
      </c>
      <c r="B2701">
        <v>13052</v>
      </c>
      <c r="C2701">
        <v>5</v>
      </c>
      <c r="D2701">
        <v>6</v>
      </c>
      <c r="E2701">
        <v>1965</v>
      </c>
      <c r="F2701">
        <v>1965</v>
      </c>
      <c r="G2701">
        <v>712</v>
      </c>
      <c r="H2701">
        <v>312</v>
      </c>
      <c r="I2701">
        <v>1024</v>
      </c>
      <c r="J2701">
        <v>1024</v>
      </c>
      <c r="K2701">
        <v>0</v>
      </c>
      <c r="L2701">
        <v>1024</v>
      </c>
      <c r="M2701">
        <v>1</v>
      </c>
      <c r="N2701">
        <v>1</v>
      </c>
      <c r="O2701">
        <v>3</v>
      </c>
      <c r="P2701">
        <v>5</v>
      </c>
      <c r="Q2701">
        <v>0</v>
      </c>
      <c r="R2701">
        <v>1</v>
      </c>
      <c r="S2701">
        <v>308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1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3</v>
      </c>
      <c r="AX2701">
        <v>120875</v>
      </c>
      <c r="BB2701">
        <f t="shared" si="649"/>
        <v>0.31091831516120477</v>
      </c>
      <c r="BC2701">
        <f t="shared" si="649"/>
        <v>-0.79780217102585449</v>
      </c>
      <c r="BD2701">
        <f t="shared" si="649"/>
        <v>0.38830869753125574</v>
      </c>
      <c r="BE2701">
        <f t="shared" si="649"/>
        <v>-0.23068867873800436</v>
      </c>
      <c r="BF2701">
        <f t="shared" si="649"/>
        <v>-0.96510567954687265</v>
      </c>
      <c r="BG2701">
        <f t="shared" si="649"/>
        <v>0.61152889685345124</v>
      </c>
      <c r="BH2701">
        <f t="shared" si="649"/>
        <v>-0.57189491188392105</v>
      </c>
      <c r="BI2701">
        <f t="shared" si="649"/>
        <v>-7.993036329820552E-2</v>
      </c>
      <c r="BJ2701">
        <f t="shared" si="649"/>
        <v>-0.35978097925035901</v>
      </c>
      <c r="BK2701">
        <f t="shared" si="649"/>
        <v>-0.78942087648064874</v>
      </c>
      <c r="BL2701">
        <f t="shared" si="649"/>
        <v>-0.97605853771282347</v>
      </c>
      <c r="BM2701">
        <f t="shared" si="649"/>
        <v>-1.0396594366417218</v>
      </c>
      <c r="BN2701">
        <f t="shared" si="649"/>
        <v>1.2088203798343946</v>
      </c>
      <c r="BO2701">
        <f t="shared" si="649"/>
        <v>0.17344343439753029</v>
      </c>
      <c r="BP2701">
        <f t="shared" si="649"/>
        <v>-0.92737254661820245</v>
      </c>
      <c r="BQ2701">
        <f t="shared" si="649"/>
        <v>-0.94767465068294066</v>
      </c>
      <c r="BR2701">
        <f t="shared" si="646"/>
        <v>-1.0406114342934585</v>
      </c>
      <c r="BS2701">
        <f t="shared" si="646"/>
        <v>-0.79451406263560576</v>
      </c>
      <c r="BT2701">
        <f t="shared" si="646"/>
        <v>-0.74996294769766236</v>
      </c>
      <c r="BU2701">
        <f t="shared" si="646"/>
        <v>-0.71890322722064026</v>
      </c>
      <c r="BV2701">
        <f t="shared" si="646"/>
        <v>-0.35717256959863808</v>
      </c>
      <c r="BW2701">
        <f t="shared" si="646"/>
        <v>-0.10325810958507768</v>
      </c>
      <c r="BX2701">
        <f t="shared" si="646"/>
        <v>-4.71798068532421E-2</v>
      </c>
      <c r="BY2701">
        <f t="shared" si="646"/>
        <v>-0.1059703395244459</v>
      </c>
      <c r="BZ2701">
        <f t="shared" si="646"/>
        <v>-0.19657009570666342</v>
      </c>
      <c r="CA2701">
        <f t="shared" si="646"/>
        <v>-0.13449718289666615</v>
      </c>
      <c r="CB2701">
        <f t="shared" si="646"/>
        <v>-0.31011394532950831</v>
      </c>
      <c r="CC2701">
        <f t="shared" si="646"/>
        <v>-0.17748553263522798</v>
      </c>
      <c r="CD2701">
        <f t="shared" si="646"/>
        <v>-0.25505410597689637</v>
      </c>
      <c r="CE2701">
        <f t="shared" si="652"/>
        <v>-0.25381703953656021</v>
      </c>
      <c r="CF2701">
        <f t="shared" si="652"/>
        <v>-0.15071378989543877</v>
      </c>
      <c r="CG2701">
        <f t="shared" si="652"/>
        <v>-0.10861780008030536</v>
      </c>
      <c r="CH2701">
        <f t="shared" si="652"/>
        <v>-0.18882099759926541</v>
      </c>
      <c r="CI2701">
        <f t="shared" si="652"/>
        <v>-0.44619487448339101</v>
      </c>
      <c r="CJ2701">
        <f t="shared" si="652"/>
        <v>-0.16369571079412945</v>
      </c>
      <c r="CK2701">
        <f t="shared" si="652"/>
        <v>-9.7617598250793164E-2</v>
      </c>
      <c r="CL2701">
        <f t="shared" si="652"/>
        <v>-0.2513290785070888</v>
      </c>
      <c r="CM2701">
        <f t="shared" si="652"/>
        <v>-0.23069011945429144</v>
      </c>
      <c r="CN2701">
        <f t="shared" si="652"/>
        <v>-0.28694158180777513</v>
      </c>
      <c r="CO2701">
        <f t="shared" si="652"/>
        <v>-0.13662117757178671</v>
      </c>
      <c r="CP2701">
        <f t="shared" si="652"/>
        <v>4.4360699357760112</v>
      </c>
      <c r="CQ2701">
        <f t="shared" si="650"/>
        <v>-0.21419160226713194</v>
      </c>
      <c r="CR2701">
        <f t="shared" si="650"/>
        <v>-0.26837784803098957</v>
      </c>
      <c r="CS2701">
        <f t="shared" si="650"/>
        <v>-0.12792901248503974</v>
      </c>
      <c r="CT2701">
        <f t="shared" si="650"/>
        <v>-0.15262944947551418</v>
      </c>
      <c r="CU2701">
        <f t="shared" si="645"/>
        <v>-9.1644382318053288E-2</v>
      </c>
      <c r="CV2701">
        <f t="shared" si="645"/>
        <v>-0.57785152491952818</v>
      </c>
      <c r="CX2701">
        <f t="shared" si="651"/>
        <v>-0.77622177292715266</v>
      </c>
      <c r="CY2701">
        <f t="shared" si="653"/>
        <v>-0.70123360550421643</v>
      </c>
      <c r="CZ2701">
        <f t="shared" si="654"/>
        <v>5.6232252534503153E-3</v>
      </c>
    </row>
    <row r="2702" spans="1:104" x14ac:dyDescent="0.25">
      <c r="A2702">
        <v>2709</v>
      </c>
      <c r="B2702">
        <v>8020</v>
      </c>
      <c r="C2702">
        <v>5</v>
      </c>
      <c r="D2702">
        <v>6</v>
      </c>
      <c r="E2702">
        <v>1964</v>
      </c>
      <c r="F2702">
        <v>1964</v>
      </c>
      <c r="G2702">
        <v>644</v>
      </c>
      <c r="H2702">
        <v>268</v>
      </c>
      <c r="I2702">
        <v>912</v>
      </c>
      <c r="J2702">
        <v>912</v>
      </c>
      <c r="K2702">
        <v>0</v>
      </c>
      <c r="L2702">
        <v>912</v>
      </c>
      <c r="M2702">
        <v>1</v>
      </c>
      <c r="N2702">
        <v>0</v>
      </c>
      <c r="O2702">
        <v>3</v>
      </c>
      <c r="P2702">
        <v>6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1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3</v>
      </c>
      <c r="AX2702">
        <v>124000</v>
      </c>
      <c r="BB2702">
        <f t="shared" si="649"/>
        <v>-0.24727106891483458</v>
      </c>
      <c r="BC2702">
        <f t="shared" si="649"/>
        <v>-0.79780217102585449</v>
      </c>
      <c r="BD2702">
        <f t="shared" si="649"/>
        <v>0.38830869753125574</v>
      </c>
      <c r="BE2702">
        <f t="shared" si="649"/>
        <v>-0.26409761121273362</v>
      </c>
      <c r="BF2702">
        <f t="shared" si="649"/>
        <v>-1.0135493555977475</v>
      </c>
      <c r="BG2702">
        <f t="shared" si="649"/>
        <v>0.45635616335704404</v>
      </c>
      <c r="BH2702">
        <f t="shared" si="649"/>
        <v>-0.67112588524405514</v>
      </c>
      <c r="BI2702">
        <f t="shared" si="649"/>
        <v>-0.34828617193008038</v>
      </c>
      <c r="BJ2702">
        <f t="shared" si="649"/>
        <v>-0.65914061199158791</v>
      </c>
      <c r="BK2702">
        <f t="shared" si="649"/>
        <v>-0.78942087648064874</v>
      </c>
      <c r="BL2702">
        <f t="shared" si="649"/>
        <v>-1.2044836669482333</v>
      </c>
      <c r="BM2702">
        <f t="shared" si="649"/>
        <v>-1.0396594366417218</v>
      </c>
      <c r="BN2702">
        <f t="shared" si="649"/>
        <v>-0.76924933262188744</v>
      </c>
      <c r="BO2702">
        <f t="shared" si="649"/>
        <v>0.17344343439753029</v>
      </c>
      <c r="BP2702">
        <f t="shared" si="649"/>
        <v>-0.29793416656059907</v>
      </c>
      <c r="BQ2702">
        <f t="shared" si="649"/>
        <v>-0.94767465068294066</v>
      </c>
      <c r="BR2702">
        <f t="shared" si="646"/>
        <v>-2.385263682483139</v>
      </c>
      <c r="BS2702">
        <f t="shared" si="646"/>
        <v>-2.2609967180975779</v>
      </c>
      <c r="BT2702">
        <f t="shared" si="646"/>
        <v>-0.74996294769766236</v>
      </c>
      <c r="BU2702">
        <f t="shared" si="646"/>
        <v>-0.71890322722064026</v>
      </c>
      <c r="BV2702">
        <f t="shared" si="646"/>
        <v>-0.35717256959863808</v>
      </c>
      <c r="BW2702">
        <f t="shared" si="646"/>
        <v>-0.10325810958507768</v>
      </c>
      <c r="BX2702">
        <f t="shared" si="646"/>
        <v>-4.71798068532421E-2</v>
      </c>
      <c r="BY2702">
        <f t="shared" si="646"/>
        <v>-0.1059703395244459</v>
      </c>
      <c r="BZ2702">
        <f t="shared" si="646"/>
        <v>-0.19657009570666342</v>
      </c>
      <c r="CA2702">
        <f t="shared" si="646"/>
        <v>-0.13449718289666615</v>
      </c>
      <c r="CB2702">
        <f t="shared" si="646"/>
        <v>-0.31011394532950831</v>
      </c>
      <c r="CC2702">
        <f t="shared" si="646"/>
        <v>-0.17748553263522798</v>
      </c>
      <c r="CD2702">
        <f t="shared" si="646"/>
        <v>-0.25505410597689637</v>
      </c>
      <c r="CE2702">
        <f t="shared" si="652"/>
        <v>-0.25381703953656021</v>
      </c>
      <c r="CF2702">
        <f t="shared" si="652"/>
        <v>-0.15071378989543877</v>
      </c>
      <c r="CG2702">
        <f t="shared" si="652"/>
        <v>-0.10861780008030536</v>
      </c>
      <c r="CH2702">
        <f t="shared" si="652"/>
        <v>-0.18882099759926541</v>
      </c>
      <c r="CI2702">
        <f t="shared" si="652"/>
        <v>-0.44619487448339101</v>
      </c>
      <c r="CJ2702">
        <f t="shared" si="652"/>
        <v>-0.16369571079412945</v>
      </c>
      <c r="CK2702">
        <f t="shared" si="652"/>
        <v>-9.7617598250793164E-2</v>
      </c>
      <c r="CL2702">
        <f t="shared" si="652"/>
        <v>-0.2513290785070888</v>
      </c>
      <c r="CM2702">
        <f t="shared" si="652"/>
        <v>-0.23069011945429144</v>
      </c>
      <c r="CN2702">
        <f t="shared" si="652"/>
        <v>-0.28694158180777513</v>
      </c>
      <c r="CO2702">
        <f t="shared" si="652"/>
        <v>-0.13662117757178671</v>
      </c>
      <c r="CP2702">
        <f t="shared" si="652"/>
        <v>4.4360699357760112</v>
      </c>
      <c r="CQ2702">
        <f t="shared" si="650"/>
        <v>-0.21419160226713194</v>
      </c>
      <c r="CR2702">
        <f t="shared" si="650"/>
        <v>-0.26837784803098957</v>
      </c>
      <c r="CS2702">
        <f t="shared" si="650"/>
        <v>-0.12792901248503974</v>
      </c>
      <c r="CT2702">
        <f t="shared" si="650"/>
        <v>-0.15262944947551418</v>
      </c>
      <c r="CU2702">
        <f t="shared" si="645"/>
        <v>-9.1644382318053288E-2</v>
      </c>
      <c r="CV2702">
        <f t="shared" si="645"/>
        <v>-0.57785152491952818</v>
      </c>
      <c r="CX2702">
        <f t="shared" si="651"/>
        <v>-0.73575420012324544</v>
      </c>
      <c r="CY2702">
        <f t="shared" si="653"/>
        <v>-1.0009684947379922</v>
      </c>
      <c r="CZ2702">
        <f t="shared" si="654"/>
        <v>7.0338622067997694E-2</v>
      </c>
    </row>
    <row r="2703" spans="1:104" x14ac:dyDescent="0.25">
      <c r="A2703">
        <v>2710</v>
      </c>
      <c r="B2703">
        <v>8789</v>
      </c>
      <c r="C2703">
        <v>5</v>
      </c>
      <c r="D2703">
        <v>6</v>
      </c>
      <c r="E2703">
        <v>1967</v>
      </c>
      <c r="F2703">
        <v>1967</v>
      </c>
      <c r="G2703">
        <v>659</v>
      </c>
      <c r="H2703">
        <v>253</v>
      </c>
      <c r="I2703">
        <v>912</v>
      </c>
      <c r="J2703">
        <v>941</v>
      </c>
      <c r="K2703">
        <v>0</v>
      </c>
      <c r="L2703">
        <v>941</v>
      </c>
      <c r="M2703">
        <v>1</v>
      </c>
      <c r="N2703">
        <v>0</v>
      </c>
      <c r="O2703">
        <v>3</v>
      </c>
      <c r="P2703">
        <v>6</v>
      </c>
      <c r="Q2703">
        <v>1</v>
      </c>
      <c r="R2703">
        <v>1</v>
      </c>
      <c r="S2703">
        <v>288</v>
      </c>
      <c r="T2703">
        <v>64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1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3</v>
      </c>
      <c r="AX2703">
        <v>129200</v>
      </c>
      <c r="BB2703">
        <f t="shared" si="649"/>
        <v>-0.16196748458365925</v>
      </c>
      <c r="BC2703">
        <f t="shared" si="649"/>
        <v>-0.79780217102585449</v>
      </c>
      <c r="BD2703">
        <f t="shared" si="649"/>
        <v>0.38830869753125574</v>
      </c>
      <c r="BE2703">
        <f t="shared" si="649"/>
        <v>-0.16387081378854593</v>
      </c>
      <c r="BF2703">
        <f t="shared" si="649"/>
        <v>-0.86821832744512306</v>
      </c>
      <c r="BG2703">
        <f t="shared" si="649"/>
        <v>0.49058544280478089</v>
      </c>
      <c r="BH2703">
        <f t="shared" si="649"/>
        <v>-0.70495462616228266</v>
      </c>
      <c r="BI2703">
        <f t="shared" si="649"/>
        <v>-0.34828617193008038</v>
      </c>
      <c r="BJ2703">
        <f t="shared" si="649"/>
        <v>-0.5816278499425197</v>
      </c>
      <c r="BK2703">
        <f t="shared" si="649"/>
        <v>-0.78942087648064874</v>
      </c>
      <c r="BL2703">
        <f t="shared" si="649"/>
        <v>-1.1453378745569218</v>
      </c>
      <c r="BM2703">
        <f t="shared" si="649"/>
        <v>-1.0396594366417218</v>
      </c>
      <c r="BN2703">
        <f t="shared" si="649"/>
        <v>-0.76924933262188744</v>
      </c>
      <c r="BO2703">
        <f t="shared" si="649"/>
        <v>0.17344343439753029</v>
      </c>
      <c r="BP2703">
        <f t="shared" si="649"/>
        <v>-0.29793416656059907</v>
      </c>
      <c r="BQ2703">
        <f t="shared" si="649"/>
        <v>0.60872532306641436</v>
      </c>
      <c r="BR2703">
        <f t="shared" si="646"/>
        <v>-1.0406114342934585</v>
      </c>
      <c r="BS2703">
        <f t="shared" si="646"/>
        <v>-0.88974020909417528</v>
      </c>
      <c r="BT2703">
        <f t="shared" si="646"/>
        <v>-0.23729557148108113</v>
      </c>
      <c r="BU2703">
        <f t="shared" si="646"/>
        <v>-0.71890322722064026</v>
      </c>
      <c r="BV2703">
        <f t="shared" si="646"/>
        <v>-0.35717256959863808</v>
      </c>
      <c r="BW2703">
        <f t="shared" si="646"/>
        <v>-0.10325810958507768</v>
      </c>
      <c r="BX2703">
        <f t="shared" si="646"/>
        <v>-4.71798068532421E-2</v>
      </c>
      <c r="BY2703">
        <f t="shared" si="646"/>
        <v>-0.1059703395244459</v>
      </c>
      <c r="BZ2703">
        <f t="shared" si="646"/>
        <v>-0.19657009570666342</v>
      </c>
      <c r="CA2703">
        <f t="shared" si="646"/>
        <v>-0.13449718289666615</v>
      </c>
      <c r="CB2703">
        <f t="shared" si="646"/>
        <v>-0.31011394532950831</v>
      </c>
      <c r="CC2703">
        <f t="shared" si="646"/>
        <v>-0.17748553263522798</v>
      </c>
      <c r="CD2703">
        <f t="shared" si="646"/>
        <v>-0.25505410597689637</v>
      </c>
      <c r="CE2703">
        <f t="shared" si="652"/>
        <v>-0.25381703953656021</v>
      </c>
      <c r="CF2703">
        <f t="shared" si="652"/>
        <v>-0.15071378989543877</v>
      </c>
      <c r="CG2703">
        <f t="shared" si="652"/>
        <v>-0.10861780008030536</v>
      </c>
      <c r="CH2703">
        <f t="shared" si="652"/>
        <v>-0.18882099759926541</v>
      </c>
      <c r="CI2703">
        <f t="shared" si="652"/>
        <v>-0.44619487448339101</v>
      </c>
      <c r="CJ2703">
        <f t="shared" si="652"/>
        <v>-0.16369571079412945</v>
      </c>
      <c r="CK2703">
        <f t="shared" si="652"/>
        <v>-9.7617598250793164E-2</v>
      </c>
      <c r="CL2703">
        <f t="shared" si="652"/>
        <v>-0.2513290785070888</v>
      </c>
      <c r="CM2703">
        <f t="shared" si="652"/>
        <v>-0.23069011945429144</v>
      </c>
      <c r="CN2703">
        <f t="shared" si="652"/>
        <v>-0.28694158180777513</v>
      </c>
      <c r="CO2703">
        <f t="shared" si="652"/>
        <v>-0.13662117757178671</v>
      </c>
      <c r="CP2703">
        <f t="shared" si="652"/>
        <v>4.4360699357760112</v>
      </c>
      <c r="CQ2703">
        <f t="shared" si="650"/>
        <v>-0.21419160226713194</v>
      </c>
      <c r="CR2703">
        <f t="shared" si="650"/>
        <v>-0.26837784803098957</v>
      </c>
      <c r="CS2703">
        <f t="shared" si="650"/>
        <v>-0.12792901248503974</v>
      </c>
      <c r="CT2703">
        <f t="shared" si="650"/>
        <v>-0.15262944947551418</v>
      </c>
      <c r="CU2703">
        <f t="shared" si="645"/>
        <v>-9.1644382318053288E-2</v>
      </c>
      <c r="CV2703">
        <f t="shared" si="645"/>
        <v>-0.57785152491952818</v>
      </c>
      <c r="CX2703">
        <f t="shared" si="651"/>
        <v>-0.66841615897754392</v>
      </c>
      <c r="CY2703">
        <f t="shared" si="653"/>
        <v>-0.77588881430721945</v>
      </c>
      <c r="CZ2703">
        <f t="shared" si="654"/>
        <v>1.1550371643611236E-2</v>
      </c>
    </row>
    <row r="2704" spans="1:104" x14ac:dyDescent="0.25">
      <c r="A2704">
        <v>2711</v>
      </c>
      <c r="B2704">
        <v>14330</v>
      </c>
      <c r="C2704">
        <v>7</v>
      </c>
      <c r="D2704">
        <v>4</v>
      </c>
      <c r="E2704">
        <v>1974</v>
      </c>
      <c r="F2704">
        <v>1974</v>
      </c>
      <c r="G2704">
        <v>1023</v>
      </c>
      <c r="H2704">
        <v>228</v>
      </c>
      <c r="I2704">
        <v>1748</v>
      </c>
      <c r="J2704">
        <v>2151</v>
      </c>
      <c r="K2704">
        <v>495</v>
      </c>
      <c r="L2704">
        <v>2646</v>
      </c>
      <c r="M2704">
        <v>2</v>
      </c>
      <c r="N2704">
        <v>0</v>
      </c>
      <c r="O2704">
        <v>3</v>
      </c>
      <c r="P2704">
        <v>9</v>
      </c>
      <c r="Q2704">
        <v>4</v>
      </c>
      <c r="R2704">
        <v>2</v>
      </c>
      <c r="S2704">
        <v>550</v>
      </c>
      <c r="T2704">
        <v>641</v>
      </c>
      <c r="U2704">
        <v>10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1</v>
      </c>
      <c r="AV2704">
        <v>4</v>
      </c>
      <c r="AX2704">
        <v>260000</v>
      </c>
      <c r="BB2704">
        <f t="shared" si="649"/>
        <v>0.45268421994045327</v>
      </c>
      <c r="BC2704">
        <f t="shared" si="649"/>
        <v>0.65274723083933595</v>
      </c>
      <c r="BD2704">
        <f t="shared" si="649"/>
        <v>-1.4131234044178693</v>
      </c>
      <c r="BE2704">
        <f t="shared" si="649"/>
        <v>6.9991713534558631E-2</v>
      </c>
      <c r="BF2704">
        <f t="shared" si="649"/>
        <v>-0.52911259508899922</v>
      </c>
      <c r="BG2704">
        <f t="shared" si="649"/>
        <v>1.3212159574031959</v>
      </c>
      <c r="BH2704">
        <f t="shared" si="649"/>
        <v>-0.76133586102599526</v>
      </c>
      <c r="BI2704">
        <f t="shared" si="649"/>
        <v>1.6547982567864141</v>
      </c>
      <c r="BJ2704">
        <f t="shared" si="649"/>
        <v>2.6525253252082566</v>
      </c>
      <c r="BK2704">
        <f t="shared" si="649"/>
        <v>0.3660094706117909</v>
      </c>
      <c r="BL2704">
        <f t="shared" si="649"/>
        <v>2.3320268160356998</v>
      </c>
      <c r="BM2704">
        <f t="shared" si="649"/>
        <v>0.78965335510324319</v>
      </c>
      <c r="BN2704">
        <f t="shared" si="649"/>
        <v>-0.76924933262188744</v>
      </c>
      <c r="BO2704">
        <f t="shared" si="649"/>
        <v>0.17344343439753029</v>
      </c>
      <c r="BP2704">
        <f t="shared" si="649"/>
        <v>1.590380973612211</v>
      </c>
      <c r="BQ2704">
        <f t="shared" si="649"/>
        <v>5.2779252443144795</v>
      </c>
      <c r="BR2704">
        <f t="shared" si="646"/>
        <v>0.30404081389622228</v>
      </c>
      <c r="BS2704">
        <f t="shared" si="646"/>
        <v>0.35772230951308681</v>
      </c>
      <c r="BT2704">
        <f t="shared" si="646"/>
        <v>4.3847212422215343</v>
      </c>
      <c r="BU2704">
        <f t="shared" si="646"/>
        <v>0.82424909222835863</v>
      </c>
      <c r="BV2704">
        <f t="shared" si="646"/>
        <v>-0.35717256959863808</v>
      </c>
      <c r="BW2704">
        <f t="shared" si="646"/>
        <v>-0.10325810958507768</v>
      </c>
      <c r="BX2704">
        <f t="shared" si="646"/>
        <v>-4.71798068532421E-2</v>
      </c>
      <c r="BY2704">
        <f t="shared" si="646"/>
        <v>-0.1059703395244459</v>
      </c>
      <c r="BZ2704">
        <f t="shared" si="646"/>
        <v>-0.19657009570666342</v>
      </c>
      <c r="CA2704">
        <f t="shared" si="646"/>
        <v>-0.13449718289666615</v>
      </c>
      <c r="CB2704">
        <f t="shared" si="646"/>
        <v>-0.31011394532950831</v>
      </c>
      <c r="CC2704">
        <f t="shared" si="646"/>
        <v>-0.17748553263522798</v>
      </c>
      <c r="CD2704">
        <f t="shared" si="646"/>
        <v>-0.25505410597689637</v>
      </c>
      <c r="CE2704">
        <f t="shared" si="652"/>
        <v>-0.25381703953656021</v>
      </c>
      <c r="CF2704">
        <f t="shared" si="652"/>
        <v>-0.15071378989543877</v>
      </c>
      <c r="CG2704">
        <f t="shared" si="652"/>
        <v>-0.10861780008030536</v>
      </c>
      <c r="CH2704">
        <f t="shared" si="652"/>
        <v>-0.18882099759926541</v>
      </c>
      <c r="CI2704">
        <f t="shared" si="652"/>
        <v>-0.44619487448339101</v>
      </c>
      <c r="CJ2704">
        <f t="shared" si="652"/>
        <v>-0.16369571079412945</v>
      </c>
      <c r="CK2704">
        <f t="shared" si="652"/>
        <v>-9.7617598250793164E-2</v>
      </c>
      <c r="CL2704">
        <f t="shared" si="652"/>
        <v>-0.2513290785070888</v>
      </c>
      <c r="CM2704">
        <f t="shared" si="652"/>
        <v>-0.23069011945429144</v>
      </c>
      <c r="CN2704">
        <f t="shared" si="652"/>
        <v>-0.28694158180777513</v>
      </c>
      <c r="CO2704">
        <f t="shared" si="652"/>
        <v>-0.13662117757178671</v>
      </c>
      <c r="CP2704">
        <f t="shared" si="652"/>
        <v>-0.22529952388354521</v>
      </c>
      <c r="CQ2704">
        <f t="shared" si="650"/>
        <v>-0.21419160226713194</v>
      </c>
      <c r="CR2704">
        <f t="shared" si="650"/>
        <v>-0.26837784803098957</v>
      </c>
      <c r="CS2704">
        <f t="shared" si="650"/>
        <v>-0.12792901248503974</v>
      </c>
      <c r="CT2704">
        <f t="shared" si="650"/>
        <v>-0.15262944947551418</v>
      </c>
      <c r="CU2704">
        <f t="shared" si="645"/>
        <v>10.905681495848341</v>
      </c>
      <c r="CV2704">
        <f t="shared" si="645"/>
        <v>0.58430796653874073</v>
      </c>
      <c r="CX2704">
        <f t="shared" si="651"/>
        <v>1.0253945683027943</v>
      </c>
      <c r="CY2704">
        <f t="shared" si="653"/>
        <v>1.492745150207331</v>
      </c>
      <c r="CZ2704">
        <f t="shared" si="654"/>
        <v>0.21841656640650908</v>
      </c>
    </row>
    <row r="2705" spans="1:104" x14ac:dyDescent="0.25">
      <c r="A2705">
        <v>2712</v>
      </c>
      <c r="B2705">
        <v>11025</v>
      </c>
      <c r="C2705">
        <v>8</v>
      </c>
      <c r="D2705">
        <v>5</v>
      </c>
      <c r="E2705">
        <v>1992</v>
      </c>
      <c r="F2705">
        <v>1993</v>
      </c>
      <c r="G2705">
        <v>1118</v>
      </c>
      <c r="H2705">
        <v>216</v>
      </c>
      <c r="I2705">
        <v>1334</v>
      </c>
      <c r="J2705">
        <v>1520</v>
      </c>
      <c r="K2705">
        <v>1306</v>
      </c>
      <c r="L2705">
        <v>2826</v>
      </c>
      <c r="M2705">
        <v>2</v>
      </c>
      <c r="N2705">
        <v>1</v>
      </c>
      <c r="O2705">
        <v>3</v>
      </c>
      <c r="P2705">
        <v>9</v>
      </c>
      <c r="Q2705">
        <v>3</v>
      </c>
      <c r="R2705">
        <v>3</v>
      </c>
      <c r="S2705">
        <v>888</v>
      </c>
      <c r="T2705">
        <v>177</v>
      </c>
      <c r="U2705">
        <v>208</v>
      </c>
      <c r="V2705">
        <v>186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1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5</v>
      </c>
      <c r="AX2705">
        <v>334000</v>
      </c>
      <c r="BB2705">
        <f t="shared" si="649"/>
        <v>8.6067384811019609E-2</v>
      </c>
      <c r="BC2705">
        <f t="shared" si="649"/>
        <v>1.3780219317719313</v>
      </c>
      <c r="BD2705">
        <f t="shared" si="649"/>
        <v>-0.51240735344330679</v>
      </c>
      <c r="BE2705">
        <f t="shared" si="649"/>
        <v>0.67135249807968467</v>
      </c>
      <c r="BF2705">
        <f t="shared" si="649"/>
        <v>0.39131724987762245</v>
      </c>
      <c r="BG2705">
        <f t="shared" si="649"/>
        <v>1.5380013939055295</v>
      </c>
      <c r="BH2705">
        <f t="shared" si="649"/>
        <v>-0.78839885376057728</v>
      </c>
      <c r="BI2705">
        <f t="shared" si="649"/>
        <v>0.66284017845073384</v>
      </c>
      <c r="BJ2705">
        <f t="shared" si="649"/>
        <v>0.96595453717508317</v>
      </c>
      <c r="BK2705">
        <f t="shared" si="649"/>
        <v>2.2590478776662728</v>
      </c>
      <c r="BL2705">
        <f t="shared" si="649"/>
        <v>2.6991386308783225</v>
      </c>
      <c r="BM2705">
        <f t="shared" si="649"/>
        <v>0.78965335510324319</v>
      </c>
      <c r="BN2705">
        <f t="shared" si="649"/>
        <v>1.2088203798343946</v>
      </c>
      <c r="BO2705">
        <f t="shared" si="649"/>
        <v>0.17344343439753029</v>
      </c>
      <c r="BP2705">
        <f t="shared" si="649"/>
        <v>1.590380973612211</v>
      </c>
      <c r="BQ2705">
        <f t="shared" si="649"/>
        <v>3.7215252705651243</v>
      </c>
      <c r="BR2705">
        <f t="shared" si="646"/>
        <v>1.648693062085903</v>
      </c>
      <c r="BS2705">
        <f t="shared" si="646"/>
        <v>1.9670441846629134</v>
      </c>
      <c r="BT2705">
        <f t="shared" si="646"/>
        <v>0.66788276465132013</v>
      </c>
      <c r="BU2705">
        <f t="shared" si="646"/>
        <v>2.490853597233277</v>
      </c>
      <c r="BV2705">
        <f t="shared" si="646"/>
        <v>2.66309304052497</v>
      </c>
      <c r="BW2705">
        <f t="shared" si="646"/>
        <v>-0.10325810958507768</v>
      </c>
      <c r="BX2705">
        <f t="shared" si="646"/>
        <v>-4.71798068532421E-2</v>
      </c>
      <c r="BY2705">
        <f t="shared" si="646"/>
        <v>-0.1059703395244459</v>
      </c>
      <c r="BZ2705">
        <f t="shared" si="646"/>
        <v>-0.19657009570666342</v>
      </c>
      <c r="CA2705">
        <f t="shared" si="646"/>
        <v>-0.13449718289666615</v>
      </c>
      <c r="CB2705">
        <f t="shared" si="646"/>
        <v>-0.31011394532950831</v>
      </c>
      <c r="CC2705">
        <f t="shared" si="646"/>
        <v>-0.17748553263522798</v>
      </c>
      <c r="CD2705">
        <f t="shared" si="646"/>
        <v>-0.25505410597689637</v>
      </c>
      <c r="CE2705">
        <f t="shared" si="652"/>
        <v>-0.25381703953656021</v>
      </c>
      <c r="CF2705">
        <f t="shared" si="652"/>
        <v>-0.15071378989543877</v>
      </c>
      <c r="CG2705">
        <f t="shared" si="652"/>
        <v>-0.10861780008030536</v>
      </c>
      <c r="CH2705">
        <f t="shared" si="652"/>
        <v>-0.18882099759926541</v>
      </c>
      <c r="CI2705">
        <f t="shared" si="652"/>
        <v>-0.44619487448339101</v>
      </c>
      <c r="CJ2705">
        <f t="shared" si="652"/>
        <v>6.1055017238746574</v>
      </c>
      <c r="CK2705">
        <f t="shared" si="652"/>
        <v>-9.7617598250793164E-2</v>
      </c>
      <c r="CL2705">
        <f t="shared" si="652"/>
        <v>-0.2513290785070888</v>
      </c>
      <c r="CM2705">
        <f t="shared" si="652"/>
        <v>-0.23069011945429144</v>
      </c>
      <c r="CN2705">
        <f t="shared" si="652"/>
        <v>-0.28694158180777513</v>
      </c>
      <c r="CO2705">
        <f t="shared" si="652"/>
        <v>-0.13662117757178671</v>
      </c>
      <c r="CP2705">
        <f t="shared" si="652"/>
        <v>-0.22529952388354521</v>
      </c>
      <c r="CQ2705">
        <f t="shared" si="650"/>
        <v>-0.21419160226713194</v>
      </c>
      <c r="CR2705">
        <f t="shared" si="650"/>
        <v>-0.26837784803098957</v>
      </c>
      <c r="CS2705">
        <f t="shared" si="650"/>
        <v>-0.12792901248503974</v>
      </c>
      <c r="CT2705">
        <f t="shared" si="650"/>
        <v>-0.15262944947551418</v>
      </c>
      <c r="CU2705">
        <f t="shared" si="645"/>
        <v>-9.1644382318053288E-2</v>
      </c>
      <c r="CV2705">
        <f t="shared" si="645"/>
        <v>1.7464674579970096</v>
      </c>
      <c r="CX2705">
        <f t="shared" si="651"/>
        <v>1.983666692299316</v>
      </c>
      <c r="CY2705">
        <f t="shared" si="653"/>
        <v>2.1628354992109613</v>
      </c>
      <c r="CZ2705">
        <f t="shared" si="654"/>
        <v>3.2101461370142428E-2</v>
      </c>
    </row>
    <row r="2706" spans="1:104" x14ac:dyDescent="0.25">
      <c r="A2706">
        <v>2713</v>
      </c>
      <c r="B2706">
        <v>3628</v>
      </c>
      <c r="C2706">
        <v>7</v>
      </c>
      <c r="D2706">
        <v>5</v>
      </c>
      <c r="E2706">
        <v>2004</v>
      </c>
      <c r="F2706">
        <v>2004</v>
      </c>
      <c r="G2706">
        <v>0</v>
      </c>
      <c r="H2706">
        <v>1143</v>
      </c>
      <c r="I2706">
        <v>1143</v>
      </c>
      <c r="J2706">
        <v>1143</v>
      </c>
      <c r="K2706">
        <v>0</v>
      </c>
      <c r="L2706">
        <v>1143</v>
      </c>
      <c r="M2706">
        <v>1</v>
      </c>
      <c r="N2706">
        <v>1</v>
      </c>
      <c r="O2706">
        <v>1</v>
      </c>
      <c r="P2706">
        <v>5</v>
      </c>
      <c r="Q2706">
        <v>1</v>
      </c>
      <c r="R2706">
        <v>2</v>
      </c>
      <c r="S2706">
        <v>588</v>
      </c>
      <c r="T2706">
        <v>0</v>
      </c>
      <c r="U2706">
        <v>191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1</v>
      </c>
      <c r="AS2706">
        <v>0</v>
      </c>
      <c r="AT2706">
        <v>0</v>
      </c>
      <c r="AU2706">
        <v>0</v>
      </c>
      <c r="AV2706">
        <v>4</v>
      </c>
      <c r="AX2706">
        <v>176400</v>
      </c>
      <c r="BB2706">
        <f t="shared" si="649"/>
        <v>-0.73446657266323778</v>
      </c>
      <c r="BC2706">
        <f t="shared" si="649"/>
        <v>0.65274723083933595</v>
      </c>
      <c r="BD2706">
        <f t="shared" si="649"/>
        <v>-0.51240735344330679</v>
      </c>
      <c r="BE2706">
        <f t="shared" si="649"/>
        <v>1.0722596877764352</v>
      </c>
      <c r="BF2706">
        <f t="shared" si="649"/>
        <v>0.92419768643724554</v>
      </c>
      <c r="BG2706">
        <f t="shared" si="649"/>
        <v>-1.0132209009324593</v>
      </c>
      <c r="BH2706">
        <f t="shared" si="649"/>
        <v>1.3022173349858839</v>
      </c>
      <c r="BI2706">
        <f t="shared" si="649"/>
        <v>0.20519768337316152</v>
      </c>
      <c r="BJ2706">
        <f t="shared" si="649"/>
        <v>-4.1711369462803322E-2</v>
      </c>
      <c r="BK2706">
        <f t="shared" si="649"/>
        <v>-0.78942087648064874</v>
      </c>
      <c r="BL2706">
        <f t="shared" si="649"/>
        <v>-0.73335683790020068</v>
      </c>
      <c r="BM2706">
        <f t="shared" si="649"/>
        <v>-1.0396594366417218</v>
      </c>
      <c r="BN2706">
        <f t="shared" si="649"/>
        <v>1.2088203798343946</v>
      </c>
      <c r="BO2706">
        <f t="shared" si="649"/>
        <v>-2.2945263831167311</v>
      </c>
      <c r="BP2706">
        <f t="shared" si="649"/>
        <v>-0.92737254661820245</v>
      </c>
      <c r="BQ2706">
        <f t="shared" si="649"/>
        <v>0.60872532306641436</v>
      </c>
      <c r="BR2706">
        <f t="shared" si="646"/>
        <v>0.30404081389622228</v>
      </c>
      <c r="BS2706">
        <f t="shared" si="646"/>
        <v>0.53865198778436907</v>
      </c>
      <c r="BT2706">
        <f t="shared" si="646"/>
        <v>-0.74996294769766236</v>
      </c>
      <c r="BU2706">
        <f t="shared" si="646"/>
        <v>2.2285177029269474</v>
      </c>
      <c r="BV2706">
        <f t="shared" si="646"/>
        <v>-0.35717256959863808</v>
      </c>
      <c r="BW2706">
        <f t="shared" si="646"/>
        <v>-0.10325810958507768</v>
      </c>
      <c r="BX2706">
        <f t="shared" si="646"/>
        <v>-4.71798068532421E-2</v>
      </c>
      <c r="BY2706">
        <f t="shared" si="646"/>
        <v>-0.1059703395244459</v>
      </c>
      <c r="BZ2706">
        <f t="shared" si="646"/>
        <v>-0.19657009570666342</v>
      </c>
      <c r="CA2706">
        <f t="shared" si="646"/>
        <v>-0.13449718289666615</v>
      </c>
      <c r="CB2706">
        <f t="shared" si="646"/>
        <v>-0.31011394532950831</v>
      </c>
      <c r="CC2706">
        <f t="shared" si="646"/>
        <v>-0.17748553263522798</v>
      </c>
      <c r="CD2706">
        <f t="shared" si="646"/>
        <v>-0.25505410597689637</v>
      </c>
      <c r="CE2706">
        <f t="shared" si="652"/>
        <v>-0.25381703953656021</v>
      </c>
      <c r="CF2706">
        <f t="shared" si="652"/>
        <v>-0.15071378989543877</v>
      </c>
      <c r="CG2706">
        <f t="shared" si="652"/>
        <v>-0.10861780008030536</v>
      </c>
      <c r="CH2706">
        <f t="shared" si="652"/>
        <v>-0.18882099759926541</v>
      </c>
      <c r="CI2706">
        <f t="shared" si="652"/>
        <v>-0.44619487448339101</v>
      </c>
      <c r="CJ2706">
        <f t="shared" si="652"/>
        <v>-0.16369571079412945</v>
      </c>
      <c r="CK2706">
        <f t="shared" si="652"/>
        <v>-9.7617598250793164E-2</v>
      </c>
      <c r="CL2706">
        <f t="shared" si="652"/>
        <v>-0.2513290785070888</v>
      </c>
      <c r="CM2706">
        <f t="shared" si="652"/>
        <v>-0.23069011945429144</v>
      </c>
      <c r="CN2706">
        <f t="shared" si="652"/>
        <v>-0.28694158180777513</v>
      </c>
      <c r="CO2706">
        <f t="shared" si="652"/>
        <v>-0.13662117757178671</v>
      </c>
      <c r="CP2706">
        <f t="shared" si="652"/>
        <v>-0.22529952388354521</v>
      </c>
      <c r="CQ2706">
        <f t="shared" si="650"/>
        <v>-0.21419160226713194</v>
      </c>
      <c r="CR2706">
        <f t="shared" si="650"/>
        <v>3.7240198912729876</v>
      </c>
      <c r="CS2706">
        <f t="shared" si="650"/>
        <v>-0.12792901248503974</v>
      </c>
      <c r="CT2706">
        <f t="shared" si="650"/>
        <v>-0.15262944947551418</v>
      </c>
      <c r="CU2706">
        <f t="shared" si="645"/>
        <v>-9.1644382318053288E-2</v>
      </c>
      <c r="CV2706">
        <f t="shared" si="645"/>
        <v>0.58430796653874073</v>
      </c>
      <c r="CX2706">
        <f t="shared" si="651"/>
        <v>-5.7193939347330129E-2</v>
      </c>
      <c r="CY2706">
        <f t="shared" si="653"/>
        <v>9.0250530583462843E-2</v>
      </c>
      <c r="CZ2706">
        <f t="shared" si="654"/>
        <v>2.1739871713172512E-2</v>
      </c>
    </row>
    <row r="2707" spans="1:104" x14ac:dyDescent="0.25">
      <c r="A2707">
        <v>2714</v>
      </c>
      <c r="B2707">
        <v>2544</v>
      </c>
      <c r="C2707">
        <v>7</v>
      </c>
      <c r="D2707">
        <v>5</v>
      </c>
      <c r="E2707">
        <v>2005</v>
      </c>
      <c r="F2707">
        <v>2005</v>
      </c>
      <c r="G2707">
        <v>0</v>
      </c>
      <c r="H2707">
        <v>600</v>
      </c>
      <c r="I2707">
        <v>600</v>
      </c>
      <c r="J2707">
        <v>520</v>
      </c>
      <c r="K2707">
        <v>623</v>
      </c>
      <c r="L2707">
        <v>1223</v>
      </c>
      <c r="M2707">
        <v>2</v>
      </c>
      <c r="N2707">
        <v>1</v>
      </c>
      <c r="O2707">
        <v>2</v>
      </c>
      <c r="P2707">
        <v>4</v>
      </c>
      <c r="Q2707">
        <v>0</v>
      </c>
      <c r="R2707">
        <v>2</v>
      </c>
      <c r="S2707">
        <v>480</v>
      </c>
      <c r="T2707">
        <v>0</v>
      </c>
      <c r="U2707">
        <v>166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1</v>
      </c>
      <c r="AS2707">
        <v>0</v>
      </c>
      <c r="AT2707">
        <v>0</v>
      </c>
      <c r="AU2707">
        <v>0</v>
      </c>
      <c r="AV2707">
        <v>4</v>
      </c>
      <c r="AX2707">
        <v>149900</v>
      </c>
      <c r="BB2707">
        <f t="shared" si="649"/>
        <v>-0.85471245746817159</v>
      </c>
      <c r="BC2707">
        <f t="shared" si="649"/>
        <v>0.65274723083933595</v>
      </c>
      <c r="BD2707">
        <f t="shared" si="649"/>
        <v>-0.51240735344330679</v>
      </c>
      <c r="BE2707">
        <f t="shared" si="649"/>
        <v>1.1056686202511645</v>
      </c>
      <c r="BF2707">
        <f t="shared" si="649"/>
        <v>0.97264136248812039</v>
      </c>
      <c r="BG2707">
        <f t="shared" si="649"/>
        <v>-1.0132209009324593</v>
      </c>
      <c r="BH2707">
        <f t="shared" si="649"/>
        <v>7.7616913746047386E-2</v>
      </c>
      <c r="BI2707">
        <f t="shared" si="649"/>
        <v>-1.0958487816903033</v>
      </c>
      <c r="BJ2707">
        <f t="shared" si="649"/>
        <v>-1.7068993265858889</v>
      </c>
      <c r="BK2707">
        <f t="shared" si="649"/>
        <v>0.66478741895084603</v>
      </c>
      <c r="BL2707">
        <f t="shared" si="649"/>
        <v>-0.5701960313034794</v>
      </c>
      <c r="BM2707">
        <f t="shared" si="649"/>
        <v>0.78965335510324319</v>
      </c>
      <c r="BN2707">
        <f t="shared" si="649"/>
        <v>1.2088203798343946</v>
      </c>
      <c r="BO2707">
        <f t="shared" si="649"/>
        <v>-1.0605414743596004</v>
      </c>
      <c r="BP2707">
        <f t="shared" si="649"/>
        <v>-1.5568109266758057</v>
      </c>
      <c r="BQ2707">
        <f t="shared" si="649"/>
        <v>-0.94767465068294066</v>
      </c>
      <c r="BR2707">
        <f t="shared" si="646"/>
        <v>0.30404081389622228</v>
      </c>
      <c r="BS2707">
        <f t="shared" si="646"/>
        <v>2.4430796908093095E-2</v>
      </c>
      <c r="BT2707">
        <f t="shared" si="646"/>
        <v>-0.74996294769766236</v>
      </c>
      <c r="BU2707">
        <f t="shared" si="646"/>
        <v>1.8427296230646977</v>
      </c>
      <c r="BV2707">
        <f t="shared" si="646"/>
        <v>-0.35717256959863808</v>
      </c>
      <c r="BW2707">
        <f t="shared" si="646"/>
        <v>-0.10325810958507768</v>
      </c>
      <c r="BX2707">
        <f t="shared" si="646"/>
        <v>-4.71798068532421E-2</v>
      </c>
      <c r="BY2707">
        <f t="shared" ref="BY2707:CG2739" si="655">(Y2707-Y$2)/Y$3</f>
        <v>-0.1059703395244459</v>
      </c>
      <c r="BZ2707">
        <f t="shared" si="655"/>
        <v>-0.19657009570666342</v>
      </c>
      <c r="CA2707">
        <f t="shared" si="655"/>
        <v>-0.13449718289666615</v>
      </c>
      <c r="CB2707">
        <f t="shared" si="655"/>
        <v>-0.31011394532950831</v>
      </c>
      <c r="CC2707">
        <f t="shared" si="655"/>
        <v>-0.17748553263522798</v>
      </c>
      <c r="CD2707">
        <f t="shared" si="655"/>
        <v>-0.25505410597689637</v>
      </c>
      <c r="CE2707">
        <f t="shared" si="652"/>
        <v>-0.25381703953656021</v>
      </c>
      <c r="CF2707">
        <f t="shared" si="652"/>
        <v>-0.15071378989543877</v>
      </c>
      <c r="CG2707">
        <f t="shared" si="652"/>
        <v>-0.10861780008030536</v>
      </c>
      <c r="CH2707">
        <f t="shared" si="652"/>
        <v>-0.18882099759926541</v>
      </c>
      <c r="CI2707">
        <f t="shared" si="652"/>
        <v>-0.44619487448339101</v>
      </c>
      <c r="CJ2707">
        <f t="shared" si="652"/>
        <v>-0.16369571079412945</v>
      </c>
      <c r="CK2707">
        <f t="shared" si="652"/>
        <v>-9.7617598250793164E-2</v>
      </c>
      <c r="CL2707">
        <f t="shared" si="652"/>
        <v>-0.2513290785070888</v>
      </c>
      <c r="CM2707">
        <f t="shared" si="652"/>
        <v>-0.23069011945429144</v>
      </c>
      <c r="CN2707">
        <f t="shared" si="652"/>
        <v>-0.28694158180777513</v>
      </c>
      <c r="CO2707">
        <f t="shared" si="652"/>
        <v>-0.13662117757178671</v>
      </c>
      <c r="CP2707">
        <f t="shared" si="652"/>
        <v>-0.22529952388354521</v>
      </c>
      <c r="CQ2707">
        <f t="shared" si="650"/>
        <v>-0.21419160226713194</v>
      </c>
      <c r="CR2707">
        <f t="shared" si="650"/>
        <v>3.7240198912729876</v>
      </c>
      <c r="CS2707">
        <f t="shared" si="650"/>
        <v>-0.12792901248503974</v>
      </c>
      <c r="CT2707">
        <f t="shared" si="650"/>
        <v>-0.15262944947551418</v>
      </c>
      <c r="CU2707">
        <f t="shared" si="645"/>
        <v>-9.1644382318053288E-2</v>
      </c>
      <c r="CV2707">
        <f t="shared" si="645"/>
        <v>0.58430796653874073</v>
      </c>
      <c r="CX2707">
        <f t="shared" si="651"/>
        <v>-0.40035895672446287</v>
      </c>
      <c r="CY2707">
        <f t="shared" si="653"/>
        <v>-0.17006329184966062</v>
      </c>
      <c r="CZ2707">
        <f t="shared" si="654"/>
        <v>5.3036093260127225E-2</v>
      </c>
    </row>
    <row r="2708" spans="1:104" x14ac:dyDescent="0.25">
      <c r="A2708">
        <v>2715</v>
      </c>
      <c r="B2708">
        <v>2998</v>
      </c>
      <c r="C2708">
        <v>6</v>
      </c>
      <c r="D2708">
        <v>5</v>
      </c>
      <c r="E2708">
        <v>2000</v>
      </c>
      <c r="F2708">
        <v>2000</v>
      </c>
      <c r="G2708">
        <v>353</v>
      </c>
      <c r="H2708">
        <v>403</v>
      </c>
      <c r="I2708">
        <v>756</v>
      </c>
      <c r="J2708">
        <v>768</v>
      </c>
      <c r="K2708">
        <v>756</v>
      </c>
      <c r="L2708">
        <v>1524</v>
      </c>
      <c r="M2708">
        <v>2</v>
      </c>
      <c r="N2708">
        <v>1</v>
      </c>
      <c r="O2708">
        <v>2</v>
      </c>
      <c r="P2708">
        <v>4</v>
      </c>
      <c r="Q2708">
        <v>0</v>
      </c>
      <c r="R2708">
        <v>2</v>
      </c>
      <c r="S2708">
        <v>440</v>
      </c>
      <c r="T2708">
        <v>0</v>
      </c>
      <c r="U2708">
        <v>32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1</v>
      </c>
      <c r="AS2708">
        <v>0</v>
      </c>
      <c r="AT2708">
        <v>0</v>
      </c>
      <c r="AU2708">
        <v>0</v>
      </c>
      <c r="AV2708">
        <v>4</v>
      </c>
      <c r="AX2708">
        <v>166000</v>
      </c>
      <c r="BB2708">
        <f t="shared" si="649"/>
        <v>-0.80435117361075459</v>
      </c>
      <c r="BC2708">
        <f t="shared" si="649"/>
        <v>-7.2527470093259272E-2</v>
      </c>
      <c r="BD2708">
        <f t="shared" si="649"/>
        <v>-0.51240735344330679</v>
      </c>
      <c r="BE2708">
        <f t="shared" si="649"/>
        <v>0.9386239578775184</v>
      </c>
      <c r="BF2708">
        <f t="shared" si="649"/>
        <v>0.73042298223374624</v>
      </c>
      <c r="BG2708">
        <f t="shared" si="649"/>
        <v>-0.20769185792905143</v>
      </c>
      <c r="BH2708">
        <f t="shared" si="649"/>
        <v>-0.36666721698000743</v>
      </c>
      <c r="BI2708">
        <f t="shared" si="649"/>
        <v>-0.72206747681019179</v>
      </c>
      <c r="BJ2708">
        <f t="shared" si="649"/>
        <v>-1.0440315683731678</v>
      </c>
      <c r="BK2708">
        <f t="shared" si="649"/>
        <v>0.97523638089689546</v>
      </c>
      <c r="BL2708">
        <f t="shared" si="649"/>
        <v>4.3696503516684318E-2</v>
      </c>
      <c r="BM2708">
        <f t="shared" si="649"/>
        <v>0.78965335510324319</v>
      </c>
      <c r="BN2708">
        <f t="shared" si="649"/>
        <v>1.2088203798343946</v>
      </c>
      <c r="BO2708">
        <f t="shared" si="649"/>
        <v>-1.0605414743596004</v>
      </c>
      <c r="BP2708">
        <f t="shared" si="649"/>
        <v>-1.5568109266758057</v>
      </c>
      <c r="BQ2708">
        <f t="shared" ref="BQ2708:BX2739" si="656">(Q2708-Q$2)/Q$3</f>
        <v>-0.94767465068294066</v>
      </c>
      <c r="BR2708">
        <f t="shared" si="656"/>
        <v>0.30404081389622228</v>
      </c>
      <c r="BS2708">
        <f t="shared" si="656"/>
        <v>-0.16602149600904617</v>
      </c>
      <c r="BT2708">
        <f t="shared" si="656"/>
        <v>-0.74996294769766236</v>
      </c>
      <c r="BU2708">
        <f t="shared" si="656"/>
        <v>-0.22509448499696064</v>
      </c>
      <c r="BV2708">
        <f t="shared" si="656"/>
        <v>-0.35717256959863808</v>
      </c>
      <c r="BW2708">
        <f t="shared" si="656"/>
        <v>-0.10325810958507768</v>
      </c>
      <c r="BX2708">
        <f t="shared" si="656"/>
        <v>-4.71798068532421E-2</v>
      </c>
      <c r="BY2708">
        <f t="shared" si="655"/>
        <v>-0.1059703395244459</v>
      </c>
      <c r="BZ2708">
        <f t="shared" si="655"/>
        <v>-0.19657009570666342</v>
      </c>
      <c r="CA2708">
        <f t="shared" si="655"/>
        <v>-0.13449718289666615</v>
      </c>
      <c r="CB2708">
        <f t="shared" si="655"/>
        <v>-0.31011394532950831</v>
      </c>
      <c r="CC2708">
        <f t="shared" si="655"/>
        <v>-0.17748553263522798</v>
      </c>
      <c r="CD2708">
        <f t="shared" si="655"/>
        <v>-0.25505410597689637</v>
      </c>
      <c r="CE2708">
        <f t="shared" si="652"/>
        <v>-0.25381703953656021</v>
      </c>
      <c r="CF2708">
        <f t="shared" si="652"/>
        <v>-0.15071378989543877</v>
      </c>
      <c r="CG2708">
        <f t="shared" si="652"/>
        <v>-0.10861780008030536</v>
      </c>
      <c r="CH2708">
        <f t="shared" si="652"/>
        <v>-0.18882099759926541</v>
      </c>
      <c r="CI2708">
        <f t="shared" si="652"/>
        <v>-0.44619487448339101</v>
      </c>
      <c r="CJ2708">
        <f t="shared" si="652"/>
        <v>-0.16369571079412945</v>
      </c>
      <c r="CK2708">
        <f t="shared" si="652"/>
        <v>-9.7617598250793164E-2</v>
      </c>
      <c r="CL2708">
        <f t="shared" si="652"/>
        <v>-0.2513290785070888</v>
      </c>
      <c r="CM2708">
        <f t="shared" si="652"/>
        <v>-0.23069011945429144</v>
      </c>
      <c r="CN2708">
        <f t="shared" si="652"/>
        <v>-0.28694158180777513</v>
      </c>
      <c r="CO2708">
        <f t="shared" si="652"/>
        <v>-0.13662117757178671</v>
      </c>
      <c r="CP2708">
        <f t="shared" si="652"/>
        <v>-0.22529952388354521</v>
      </c>
      <c r="CQ2708">
        <f t="shared" si="650"/>
        <v>-0.21419160226713194</v>
      </c>
      <c r="CR2708">
        <f t="shared" si="650"/>
        <v>3.7240198912729876</v>
      </c>
      <c r="CS2708">
        <f t="shared" si="650"/>
        <v>-0.12792901248503974</v>
      </c>
      <c r="CT2708">
        <f t="shared" si="650"/>
        <v>-0.15262944947551418</v>
      </c>
      <c r="CU2708">
        <f t="shared" si="645"/>
        <v>-9.1644382318053288E-2</v>
      </c>
      <c r="CV2708">
        <f t="shared" si="645"/>
        <v>0.58430796653874073</v>
      </c>
      <c r="CX2708">
        <f t="shared" si="651"/>
        <v>-0.19187002163873318</v>
      </c>
      <c r="CY2708">
        <f t="shared" si="653"/>
        <v>-9.040160743415028E-2</v>
      </c>
      <c r="CZ2708">
        <f t="shared" si="654"/>
        <v>1.02958390811928E-2</v>
      </c>
    </row>
    <row r="2709" spans="1:104" x14ac:dyDescent="0.25">
      <c r="A2709">
        <v>2716</v>
      </c>
      <c r="B2709">
        <v>4447</v>
      </c>
      <c r="C2709">
        <v>7</v>
      </c>
      <c r="D2709">
        <v>5</v>
      </c>
      <c r="E2709">
        <v>2003</v>
      </c>
      <c r="F2709">
        <v>2003</v>
      </c>
      <c r="G2709">
        <v>0</v>
      </c>
      <c r="H2709">
        <v>530</v>
      </c>
      <c r="I2709">
        <v>530</v>
      </c>
      <c r="J2709">
        <v>530</v>
      </c>
      <c r="K2709">
        <v>550</v>
      </c>
      <c r="L2709">
        <v>1080</v>
      </c>
      <c r="M2709">
        <v>2</v>
      </c>
      <c r="N2709">
        <v>1</v>
      </c>
      <c r="O2709">
        <v>2</v>
      </c>
      <c r="P2709">
        <v>4</v>
      </c>
      <c r="Q2709">
        <v>0</v>
      </c>
      <c r="R2709">
        <v>2</v>
      </c>
      <c r="S2709">
        <v>496</v>
      </c>
      <c r="T2709">
        <v>0</v>
      </c>
      <c r="U2709">
        <v>5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1</v>
      </c>
      <c r="AS2709">
        <v>0</v>
      </c>
      <c r="AT2709">
        <v>0</v>
      </c>
      <c r="AU2709">
        <v>0</v>
      </c>
      <c r="AV2709">
        <v>4</v>
      </c>
      <c r="AX2709">
        <v>139000</v>
      </c>
      <c r="BB2709">
        <f t="shared" ref="BB2709:BP2725" si="657">(B2709-B$2)/B$3</f>
        <v>-0.64361659143146588</v>
      </c>
      <c r="BC2709">
        <f t="shared" si="657"/>
        <v>0.65274723083933595</v>
      </c>
      <c r="BD2709">
        <f t="shared" si="657"/>
        <v>-0.51240735344330679</v>
      </c>
      <c r="BE2709">
        <f t="shared" si="657"/>
        <v>1.0388507553017061</v>
      </c>
      <c r="BF2709">
        <f t="shared" si="657"/>
        <v>0.87575401038637068</v>
      </c>
      <c r="BG2709">
        <f t="shared" si="657"/>
        <v>-1.0132209009324593</v>
      </c>
      <c r="BH2709">
        <f t="shared" si="657"/>
        <v>-8.0250543872347729E-2</v>
      </c>
      <c r="BI2709">
        <f t="shared" si="657"/>
        <v>-1.263571162085225</v>
      </c>
      <c r="BJ2709">
        <f t="shared" si="657"/>
        <v>-1.6801707879482792</v>
      </c>
      <c r="BK2709">
        <f t="shared" si="657"/>
        <v>0.49439062028872865</v>
      </c>
      <c r="BL2709">
        <f t="shared" si="657"/>
        <v>-0.86184597309511868</v>
      </c>
      <c r="BM2709">
        <f t="shared" si="657"/>
        <v>0.78965335510324319</v>
      </c>
      <c r="BN2709">
        <f t="shared" si="657"/>
        <v>1.2088203798343946</v>
      </c>
      <c r="BO2709">
        <f t="shared" si="657"/>
        <v>-1.0605414743596004</v>
      </c>
      <c r="BP2709">
        <f t="shared" si="657"/>
        <v>-1.5568109266758057</v>
      </c>
      <c r="BQ2709">
        <f t="shared" si="656"/>
        <v>-0.94767465068294066</v>
      </c>
      <c r="BR2709">
        <f t="shared" si="656"/>
        <v>0.30404081389622228</v>
      </c>
      <c r="BS2709">
        <f t="shared" si="656"/>
        <v>0.1006117140749488</v>
      </c>
      <c r="BT2709">
        <f t="shared" si="656"/>
        <v>-0.74996294769766236</v>
      </c>
      <c r="BU2709">
        <f t="shared" si="656"/>
        <v>5.2672932503859168E-2</v>
      </c>
      <c r="BV2709">
        <f t="shared" si="656"/>
        <v>-0.35717256959863808</v>
      </c>
      <c r="BW2709">
        <f t="shared" si="656"/>
        <v>-0.10325810958507768</v>
      </c>
      <c r="BX2709">
        <f t="shared" si="656"/>
        <v>-4.71798068532421E-2</v>
      </c>
      <c r="BY2709">
        <f t="shared" si="655"/>
        <v>-0.1059703395244459</v>
      </c>
      <c r="BZ2709">
        <f t="shared" si="655"/>
        <v>-0.19657009570666342</v>
      </c>
      <c r="CA2709">
        <f t="shared" si="655"/>
        <v>-0.13449718289666615</v>
      </c>
      <c r="CB2709">
        <f t="shared" si="655"/>
        <v>-0.31011394532950831</v>
      </c>
      <c r="CC2709">
        <f t="shared" si="655"/>
        <v>-0.17748553263522798</v>
      </c>
      <c r="CD2709">
        <f t="shared" si="655"/>
        <v>-0.25505410597689637</v>
      </c>
      <c r="CE2709">
        <f t="shared" si="652"/>
        <v>-0.25381703953656021</v>
      </c>
      <c r="CF2709">
        <f t="shared" si="652"/>
        <v>-0.15071378989543877</v>
      </c>
      <c r="CG2709">
        <f t="shared" si="652"/>
        <v>-0.10861780008030536</v>
      </c>
      <c r="CH2709">
        <f t="shared" si="652"/>
        <v>-0.18882099759926541</v>
      </c>
      <c r="CI2709">
        <f t="shared" si="652"/>
        <v>-0.44619487448339101</v>
      </c>
      <c r="CJ2709">
        <f t="shared" si="652"/>
        <v>-0.16369571079412945</v>
      </c>
      <c r="CK2709">
        <f t="shared" si="652"/>
        <v>-9.7617598250793164E-2</v>
      </c>
      <c r="CL2709">
        <f t="shared" si="652"/>
        <v>-0.2513290785070888</v>
      </c>
      <c r="CM2709">
        <f t="shared" si="652"/>
        <v>-0.23069011945429144</v>
      </c>
      <c r="CN2709">
        <f t="shared" si="652"/>
        <v>-0.28694158180777513</v>
      </c>
      <c r="CO2709">
        <f t="shared" si="652"/>
        <v>-0.13662117757178671</v>
      </c>
      <c r="CP2709">
        <f t="shared" si="652"/>
        <v>-0.22529952388354521</v>
      </c>
      <c r="CQ2709">
        <f t="shared" si="650"/>
        <v>-0.21419160226713194</v>
      </c>
      <c r="CR2709">
        <f t="shared" si="650"/>
        <v>3.7240198912729876</v>
      </c>
      <c r="CS2709">
        <f t="shared" si="650"/>
        <v>-0.12792901248503974</v>
      </c>
      <c r="CT2709">
        <f t="shared" si="650"/>
        <v>-0.15262944947551418</v>
      </c>
      <c r="CU2709">
        <f t="shared" si="645"/>
        <v>-9.1644382318053288E-2</v>
      </c>
      <c r="CV2709">
        <f t="shared" si="645"/>
        <v>0.58430796653874073</v>
      </c>
      <c r="CX2709">
        <f t="shared" si="651"/>
        <v>-0.54150985066449109</v>
      </c>
      <c r="CY2709">
        <f t="shared" si="653"/>
        <v>-0.31541632225537669</v>
      </c>
      <c r="CZ2709">
        <f t="shared" si="654"/>
        <v>5.111828358848302E-2</v>
      </c>
    </row>
    <row r="2710" spans="1:104" x14ac:dyDescent="0.25">
      <c r="A2710">
        <v>2717</v>
      </c>
      <c r="B2710">
        <v>8314</v>
      </c>
      <c r="C2710">
        <v>7</v>
      </c>
      <c r="D2710">
        <v>5</v>
      </c>
      <c r="E2710">
        <v>1997</v>
      </c>
      <c r="F2710">
        <v>1998</v>
      </c>
      <c r="G2710">
        <v>0</v>
      </c>
      <c r="H2710">
        <v>569</v>
      </c>
      <c r="I2710">
        <v>569</v>
      </c>
      <c r="J2710">
        <v>854</v>
      </c>
      <c r="K2710">
        <v>840</v>
      </c>
      <c r="L2710">
        <v>1694</v>
      </c>
      <c r="M2710">
        <v>2</v>
      </c>
      <c r="N2710">
        <v>1</v>
      </c>
      <c r="O2710">
        <v>3</v>
      </c>
      <c r="P2710">
        <v>6</v>
      </c>
      <c r="Q2710">
        <v>1</v>
      </c>
      <c r="R2710">
        <v>1</v>
      </c>
      <c r="S2710">
        <v>434</v>
      </c>
      <c r="T2710">
        <v>0</v>
      </c>
      <c r="U2710">
        <v>382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1</v>
      </c>
      <c r="AS2710">
        <v>0</v>
      </c>
      <c r="AT2710">
        <v>0</v>
      </c>
      <c r="AU2710">
        <v>0</v>
      </c>
      <c r="AV2710">
        <v>4</v>
      </c>
      <c r="AX2710">
        <v>200000</v>
      </c>
      <c r="BB2710">
        <f t="shared" si="657"/>
        <v>-0.21465825513932671</v>
      </c>
      <c r="BC2710">
        <f t="shared" si="657"/>
        <v>0.65274723083933595</v>
      </c>
      <c r="BD2710">
        <f t="shared" si="657"/>
        <v>-0.51240735344330679</v>
      </c>
      <c r="BE2710">
        <f t="shared" si="657"/>
        <v>0.83839716045333079</v>
      </c>
      <c r="BF2710">
        <f t="shared" si="657"/>
        <v>0.63353563013199654</v>
      </c>
      <c r="BG2710">
        <f t="shared" si="657"/>
        <v>-1.0132209009324593</v>
      </c>
      <c r="BH2710">
        <f t="shared" si="657"/>
        <v>7.7041825150438292E-3</v>
      </c>
      <c r="BI2710">
        <f t="shared" si="657"/>
        <v>-1.1701258358651971</v>
      </c>
      <c r="BJ2710">
        <f t="shared" si="657"/>
        <v>-0.81416613608972421</v>
      </c>
      <c r="BK2710">
        <f t="shared" si="657"/>
        <v>1.1713094094944003</v>
      </c>
      <c r="BL2710">
        <f t="shared" si="657"/>
        <v>0.39041321753471697</v>
      </c>
      <c r="BM2710">
        <f t="shared" si="657"/>
        <v>0.78965335510324319</v>
      </c>
      <c r="BN2710">
        <f t="shared" si="657"/>
        <v>1.2088203798343946</v>
      </c>
      <c r="BO2710">
        <f t="shared" si="657"/>
        <v>0.17344343439753029</v>
      </c>
      <c r="BP2710">
        <f t="shared" si="657"/>
        <v>-0.29793416656059907</v>
      </c>
      <c r="BQ2710">
        <f t="shared" si="656"/>
        <v>0.60872532306641436</v>
      </c>
      <c r="BR2710">
        <f t="shared" si="656"/>
        <v>-1.0406114342934585</v>
      </c>
      <c r="BS2710">
        <f t="shared" si="656"/>
        <v>-0.19458933994661706</v>
      </c>
      <c r="BT2710">
        <f t="shared" si="656"/>
        <v>-0.74996294769766236</v>
      </c>
      <c r="BU2710">
        <f t="shared" si="656"/>
        <v>5.1759386330745354</v>
      </c>
      <c r="BV2710">
        <f t="shared" si="656"/>
        <v>-0.35717256959863808</v>
      </c>
      <c r="BW2710">
        <f t="shared" si="656"/>
        <v>-0.10325810958507768</v>
      </c>
      <c r="BX2710">
        <f t="shared" si="656"/>
        <v>-4.71798068532421E-2</v>
      </c>
      <c r="BY2710">
        <f t="shared" si="655"/>
        <v>-0.1059703395244459</v>
      </c>
      <c r="BZ2710">
        <f t="shared" si="655"/>
        <v>-0.19657009570666342</v>
      </c>
      <c r="CA2710">
        <f t="shared" si="655"/>
        <v>-0.13449718289666615</v>
      </c>
      <c r="CB2710">
        <f t="shared" si="655"/>
        <v>-0.31011394532950831</v>
      </c>
      <c r="CC2710">
        <f t="shared" si="655"/>
        <v>-0.17748553263522798</v>
      </c>
      <c r="CD2710">
        <f t="shared" si="655"/>
        <v>-0.25505410597689637</v>
      </c>
      <c r="CE2710">
        <f t="shared" si="652"/>
        <v>-0.25381703953656021</v>
      </c>
      <c r="CF2710">
        <f t="shared" si="652"/>
        <v>-0.15071378989543877</v>
      </c>
      <c r="CG2710">
        <f t="shared" si="652"/>
        <v>-0.10861780008030536</v>
      </c>
      <c r="CH2710">
        <f t="shared" si="652"/>
        <v>-0.18882099759926541</v>
      </c>
      <c r="CI2710">
        <f t="shared" si="652"/>
        <v>-0.44619487448339101</v>
      </c>
      <c r="CJ2710">
        <f t="shared" si="652"/>
        <v>-0.16369571079412945</v>
      </c>
      <c r="CK2710">
        <f t="shared" si="652"/>
        <v>-9.7617598250793164E-2</v>
      </c>
      <c r="CL2710">
        <f t="shared" si="652"/>
        <v>-0.2513290785070888</v>
      </c>
      <c r="CM2710">
        <f t="shared" si="652"/>
        <v>-0.23069011945429144</v>
      </c>
      <c r="CN2710">
        <f t="shared" si="652"/>
        <v>-0.28694158180777513</v>
      </c>
      <c r="CO2710">
        <f t="shared" si="652"/>
        <v>-0.13662117757178671</v>
      </c>
      <c r="CP2710">
        <f t="shared" si="652"/>
        <v>-0.22529952388354521</v>
      </c>
      <c r="CQ2710">
        <f t="shared" si="650"/>
        <v>-0.21419160226713194</v>
      </c>
      <c r="CR2710">
        <f t="shared" si="650"/>
        <v>3.7240198912729876</v>
      </c>
      <c r="CS2710">
        <f t="shared" si="650"/>
        <v>-0.12792901248503974</v>
      </c>
      <c r="CT2710">
        <f t="shared" si="650"/>
        <v>-0.15262944947551418</v>
      </c>
      <c r="CU2710">
        <f t="shared" si="645"/>
        <v>-9.1644382318053288E-2</v>
      </c>
      <c r="CV2710">
        <f t="shared" si="645"/>
        <v>0.58430796653874073</v>
      </c>
      <c r="CX2710">
        <f t="shared" si="651"/>
        <v>0.24841717046777678</v>
      </c>
      <c r="CY2710">
        <f t="shared" si="653"/>
        <v>0.1963686422684818</v>
      </c>
      <c r="CZ2710">
        <f t="shared" si="654"/>
        <v>2.7090492877128048E-3</v>
      </c>
    </row>
    <row r="2711" spans="1:104" x14ac:dyDescent="0.25">
      <c r="A2711">
        <v>2718</v>
      </c>
      <c r="B2711">
        <v>7180</v>
      </c>
      <c r="C2711">
        <v>8</v>
      </c>
      <c r="D2711">
        <v>5</v>
      </c>
      <c r="E2711">
        <v>2001</v>
      </c>
      <c r="F2711">
        <v>2002</v>
      </c>
      <c r="G2711">
        <v>0</v>
      </c>
      <c r="H2711">
        <v>1568</v>
      </c>
      <c r="I2711">
        <v>1568</v>
      </c>
      <c r="J2711">
        <v>1568</v>
      </c>
      <c r="K2711">
        <v>0</v>
      </c>
      <c r="L2711">
        <v>1568</v>
      </c>
      <c r="M2711">
        <v>2</v>
      </c>
      <c r="N2711">
        <v>0</v>
      </c>
      <c r="O2711">
        <v>3</v>
      </c>
      <c r="P2711">
        <v>6</v>
      </c>
      <c r="Q2711">
        <v>1</v>
      </c>
      <c r="R2711">
        <v>2</v>
      </c>
      <c r="S2711">
        <v>564</v>
      </c>
      <c r="T2711">
        <v>0</v>
      </c>
      <c r="U2711">
        <v>266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1</v>
      </c>
      <c r="AS2711">
        <v>0</v>
      </c>
      <c r="AT2711">
        <v>0</v>
      </c>
      <c r="AU2711">
        <v>0</v>
      </c>
      <c r="AV2711">
        <v>4</v>
      </c>
      <c r="AX2711">
        <v>221000</v>
      </c>
      <c r="BB2711">
        <f t="shared" si="657"/>
        <v>-0.34045053684485704</v>
      </c>
      <c r="BC2711">
        <f t="shared" si="657"/>
        <v>1.3780219317719313</v>
      </c>
      <c r="BD2711">
        <f t="shared" si="657"/>
        <v>-0.51240735344330679</v>
      </c>
      <c r="BE2711">
        <f t="shared" si="657"/>
        <v>0.9720328903522476</v>
      </c>
      <c r="BF2711">
        <f t="shared" si="657"/>
        <v>0.82731033433549583</v>
      </c>
      <c r="BG2711">
        <f t="shared" si="657"/>
        <v>-1.0132209009324593</v>
      </c>
      <c r="BH2711">
        <f t="shared" si="657"/>
        <v>2.2606983276689969</v>
      </c>
      <c r="BI2711">
        <f t="shared" si="657"/>
        <v>1.2235121357709009</v>
      </c>
      <c r="BJ2711">
        <f t="shared" si="657"/>
        <v>1.0942515226356098</v>
      </c>
      <c r="BK2711">
        <f t="shared" si="657"/>
        <v>-0.78942087648064874</v>
      </c>
      <c r="BL2711">
        <f t="shared" si="657"/>
        <v>0.13343494714488099</v>
      </c>
      <c r="BM2711">
        <f t="shared" si="657"/>
        <v>0.78965335510324319</v>
      </c>
      <c r="BN2711">
        <f t="shared" si="657"/>
        <v>-0.76924933262188744</v>
      </c>
      <c r="BO2711">
        <f t="shared" si="657"/>
        <v>0.17344343439753029</v>
      </c>
      <c r="BP2711">
        <f t="shared" si="657"/>
        <v>-0.29793416656059907</v>
      </c>
      <c r="BQ2711">
        <f t="shared" si="656"/>
        <v>0.60872532306641436</v>
      </c>
      <c r="BR2711">
        <f t="shared" si="656"/>
        <v>0.30404081389622228</v>
      </c>
      <c r="BS2711">
        <f t="shared" si="656"/>
        <v>0.42438061203408556</v>
      </c>
      <c r="BT2711">
        <f t="shared" si="656"/>
        <v>-0.74996294769766236</v>
      </c>
      <c r="BU2711">
        <f t="shared" si="656"/>
        <v>3.3858819425136968</v>
      </c>
      <c r="BV2711">
        <f t="shared" si="656"/>
        <v>-0.35717256959863808</v>
      </c>
      <c r="BW2711">
        <f t="shared" si="656"/>
        <v>-0.10325810958507768</v>
      </c>
      <c r="BX2711">
        <f t="shared" si="656"/>
        <v>-4.71798068532421E-2</v>
      </c>
      <c r="BY2711">
        <f t="shared" si="655"/>
        <v>-0.1059703395244459</v>
      </c>
      <c r="BZ2711">
        <f t="shared" si="655"/>
        <v>-0.19657009570666342</v>
      </c>
      <c r="CA2711">
        <f t="shared" si="655"/>
        <v>-0.13449718289666615</v>
      </c>
      <c r="CB2711">
        <f t="shared" si="655"/>
        <v>-0.31011394532950831</v>
      </c>
      <c r="CC2711">
        <f t="shared" si="655"/>
        <v>-0.17748553263522798</v>
      </c>
      <c r="CD2711">
        <f t="shared" si="655"/>
        <v>-0.25505410597689637</v>
      </c>
      <c r="CE2711">
        <f t="shared" si="652"/>
        <v>-0.25381703953656021</v>
      </c>
      <c r="CF2711">
        <f t="shared" si="652"/>
        <v>-0.15071378989543877</v>
      </c>
      <c r="CG2711">
        <f t="shared" si="652"/>
        <v>-0.10861780008030536</v>
      </c>
      <c r="CH2711">
        <f t="shared" si="652"/>
        <v>-0.18882099759926541</v>
      </c>
      <c r="CI2711">
        <f t="shared" si="652"/>
        <v>-0.44619487448339101</v>
      </c>
      <c r="CJ2711">
        <f t="shared" si="652"/>
        <v>-0.16369571079412945</v>
      </c>
      <c r="CK2711">
        <f t="shared" si="652"/>
        <v>-9.7617598250793164E-2</v>
      </c>
      <c r="CL2711">
        <f t="shared" si="652"/>
        <v>-0.2513290785070888</v>
      </c>
      <c r="CM2711">
        <f t="shared" si="652"/>
        <v>-0.23069011945429144</v>
      </c>
      <c r="CN2711">
        <f t="shared" si="652"/>
        <v>-0.28694158180777513</v>
      </c>
      <c r="CO2711">
        <f t="shared" si="652"/>
        <v>-0.13662117757178671</v>
      </c>
      <c r="CP2711">
        <f t="shared" si="652"/>
        <v>-0.22529952388354521</v>
      </c>
      <c r="CQ2711">
        <f t="shared" si="650"/>
        <v>-0.21419160226713194</v>
      </c>
      <c r="CR2711">
        <f t="shared" si="650"/>
        <v>3.7240198912729876</v>
      </c>
      <c r="CS2711">
        <f t="shared" si="650"/>
        <v>-0.12792901248503974</v>
      </c>
      <c r="CT2711">
        <f t="shared" si="650"/>
        <v>-0.15262944947551418</v>
      </c>
      <c r="CU2711">
        <f t="shared" si="645"/>
        <v>-9.1644382318053288E-2</v>
      </c>
      <c r="CV2711">
        <f t="shared" si="645"/>
        <v>0.58430796653874073</v>
      </c>
      <c r="CX2711">
        <f t="shared" si="651"/>
        <v>0.52035925971003294</v>
      </c>
      <c r="CY2711">
        <f t="shared" si="653"/>
        <v>0.66098887444268373</v>
      </c>
      <c r="CZ2711">
        <f t="shared" si="654"/>
        <v>1.9776688539853791E-2</v>
      </c>
    </row>
    <row r="2712" spans="1:104" x14ac:dyDescent="0.25">
      <c r="A2712">
        <v>2719</v>
      </c>
      <c r="B2712">
        <v>13110</v>
      </c>
      <c r="C2712">
        <v>5</v>
      </c>
      <c r="D2712">
        <v>6</v>
      </c>
      <c r="E2712">
        <v>1972</v>
      </c>
      <c r="F2712">
        <v>1972</v>
      </c>
      <c r="G2712">
        <v>962</v>
      </c>
      <c r="H2712">
        <v>191</v>
      </c>
      <c r="I2712">
        <v>1153</v>
      </c>
      <c r="J2712">
        <v>1193</v>
      </c>
      <c r="K2712">
        <v>0</v>
      </c>
      <c r="L2712">
        <v>1193</v>
      </c>
      <c r="M2712">
        <v>2</v>
      </c>
      <c r="N2712">
        <v>0</v>
      </c>
      <c r="O2712">
        <v>2</v>
      </c>
      <c r="P2712">
        <v>6</v>
      </c>
      <c r="Q2712">
        <v>0</v>
      </c>
      <c r="R2712">
        <v>2</v>
      </c>
      <c r="S2712">
        <v>501</v>
      </c>
      <c r="T2712">
        <v>140</v>
      </c>
      <c r="U2712">
        <v>153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1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4</v>
      </c>
      <c r="AX2712">
        <v>146500</v>
      </c>
      <c r="BB2712">
        <f t="shared" si="657"/>
        <v>0.31735213556589681</v>
      </c>
      <c r="BC2712">
        <f t="shared" si="657"/>
        <v>-0.79780217102585449</v>
      </c>
      <c r="BD2712">
        <f t="shared" si="657"/>
        <v>0.38830869753125574</v>
      </c>
      <c r="BE2712">
        <f t="shared" si="657"/>
        <v>3.1738485851001879E-3</v>
      </c>
      <c r="BF2712">
        <f t="shared" si="657"/>
        <v>-0.62599994719074892</v>
      </c>
      <c r="BG2712">
        <f t="shared" si="657"/>
        <v>1.1820168876490658</v>
      </c>
      <c r="BH2712">
        <f t="shared" si="657"/>
        <v>-0.84478008862428977</v>
      </c>
      <c r="BI2712">
        <f t="shared" si="657"/>
        <v>0.22915802342957892</v>
      </c>
      <c r="BJ2712">
        <f t="shared" si="657"/>
        <v>9.193132372524529E-2</v>
      </c>
      <c r="BK2712">
        <f t="shared" si="657"/>
        <v>-0.78942087648064874</v>
      </c>
      <c r="BL2712">
        <f t="shared" si="657"/>
        <v>-0.63138133377724981</v>
      </c>
      <c r="BM2712">
        <f t="shared" si="657"/>
        <v>0.78965335510324319</v>
      </c>
      <c r="BN2712">
        <f t="shared" si="657"/>
        <v>-0.76924933262188744</v>
      </c>
      <c r="BO2712">
        <f t="shared" si="657"/>
        <v>-1.0605414743596004</v>
      </c>
      <c r="BP2712">
        <f t="shared" si="657"/>
        <v>-0.29793416656059907</v>
      </c>
      <c r="BQ2712">
        <f t="shared" si="656"/>
        <v>-0.94767465068294066</v>
      </c>
      <c r="BR2712">
        <f t="shared" si="656"/>
        <v>0.30404081389622228</v>
      </c>
      <c r="BS2712">
        <f t="shared" si="656"/>
        <v>0.1244182506895912</v>
      </c>
      <c r="BT2712">
        <f t="shared" si="656"/>
        <v>0.37149693777610909</v>
      </c>
      <c r="BU2712">
        <f t="shared" si="656"/>
        <v>1.642119821536328</v>
      </c>
      <c r="BV2712">
        <f t="shared" si="656"/>
        <v>-0.35717256959863808</v>
      </c>
      <c r="BW2712">
        <f t="shared" si="656"/>
        <v>-0.10325810958507768</v>
      </c>
      <c r="BX2712">
        <f t="shared" si="656"/>
        <v>-4.71798068532421E-2</v>
      </c>
      <c r="BY2712">
        <f t="shared" si="655"/>
        <v>-0.1059703395244459</v>
      </c>
      <c r="BZ2712">
        <f t="shared" si="655"/>
        <v>-0.19657009570666342</v>
      </c>
      <c r="CA2712">
        <f t="shared" si="655"/>
        <v>-0.13449718289666615</v>
      </c>
      <c r="CB2712">
        <f t="shared" si="655"/>
        <v>-0.31011394532950831</v>
      </c>
      <c r="CC2712">
        <f t="shared" si="655"/>
        <v>-0.17748553263522798</v>
      </c>
      <c r="CD2712">
        <f t="shared" si="655"/>
        <v>-0.25505410597689637</v>
      </c>
      <c r="CE2712">
        <f t="shared" si="652"/>
        <v>-0.25381703953656021</v>
      </c>
      <c r="CF2712">
        <f t="shared" si="652"/>
        <v>-0.15071378989543877</v>
      </c>
      <c r="CG2712">
        <f t="shared" si="652"/>
        <v>-0.10861780008030536</v>
      </c>
      <c r="CH2712">
        <f t="shared" si="652"/>
        <v>-0.18882099759926541</v>
      </c>
      <c r="CI2712">
        <f t="shared" si="652"/>
        <v>-0.44619487448339101</v>
      </c>
      <c r="CJ2712">
        <f t="shared" si="652"/>
        <v>-0.16369571079412945</v>
      </c>
      <c r="CK2712">
        <f t="shared" si="652"/>
        <v>-9.7617598250793164E-2</v>
      </c>
      <c r="CL2712">
        <f t="shared" si="652"/>
        <v>-0.2513290785070888</v>
      </c>
      <c r="CM2712">
        <f t="shared" si="652"/>
        <v>4.3324111444767475</v>
      </c>
      <c r="CN2712">
        <f t="shared" si="652"/>
        <v>-0.28694158180777513</v>
      </c>
      <c r="CO2712">
        <f t="shared" si="652"/>
        <v>-0.13662117757178671</v>
      </c>
      <c r="CP2712">
        <f t="shared" si="652"/>
        <v>-0.22529952388354521</v>
      </c>
      <c r="CQ2712">
        <f t="shared" si="650"/>
        <v>-0.21419160226713194</v>
      </c>
      <c r="CR2712">
        <f t="shared" si="650"/>
        <v>-0.26837784803098957</v>
      </c>
      <c r="CS2712">
        <f t="shared" si="650"/>
        <v>-0.12792901248503974</v>
      </c>
      <c r="CT2712">
        <f t="shared" si="650"/>
        <v>-0.15262944947551418</v>
      </c>
      <c r="CU2712">
        <f t="shared" si="645"/>
        <v>-9.1644382318053288E-2</v>
      </c>
      <c r="CV2712">
        <f t="shared" si="645"/>
        <v>0.58430796653874073</v>
      </c>
      <c r="CX2712">
        <f t="shared" si="651"/>
        <v>-0.44438767593511386</v>
      </c>
      <c r="CY2712">
        <f t="shared" si="653"/>
        <v>-0.28127760073043018</v>
      </c>
      <c r="CZ2712">
        <f t="shared" si="654"/>
        <v>2.6604896633277565E-2</v>
      </c>
    </row>
    <row r="2713" spans="1:104" x14ac:dyDescent="0.25">
      <c r="A2713">
        <v>2720</v>
      </c>
      <c r="B2713">
        <v>10140</v>
      </c>
      <c r="C2713">
        <v>7</v>
      </c>
      <c r="D2713">
        <v>6</v>
      </c>
      <c r="E2713">
        <v>1967</v>
      </c>
      <c r="F2713">
        <v>1967</v>
      </c>
      <c r="G2713">
        <v>553</v>
      </c>
      <c r="H2713">
        <v>713</v>
      </c>
      <c r="I2713">
        <v>1334</v>
      </c>
      <c r="J2713">
        <v>1334</v>
      </c>
      <c r="K2713">
        <v>0</v>
      </c>
      <c r="L2713">
        <v>1334</v>
      </c>
      <c r="M2713">
        <v>2</v>
      </c>
      <c r="N2713">
        <v>0</v>
      </c>
      <c r="O2713">
        <v>3</v>
      </c>
      <c r="P2713">
        <v>7</v>
      </c>
      <c r="Q2713">
        <v>0</v>
      </c>
      <c r="R2713">
        <v>2</v>
      </c>
      <c r="S2713">
        <v>477</v>
      </c>
      <c r="T2713">
        <v>0</v>
      </c>
      <c r="U2713">
        <v>20</v>
      </c>
      <c r="V2713">
        <v>35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1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3</v>
      </c>
      <c r="AX2713">
        <v>164500</v>
      </c>
      <c r="BB2713">
        <f t="shared" si="657"/>
        <v>-1.2103840329539777E-2</v>
      </c>
      <c r="BC2713">
        <f t="shared" si="657"/>
        <v>0.65274723083933595</v>
      </c>
      <c r="BD2713">
        <f t="shared" si="657"/>
        <v>0.38830869753125574</v>
      </c>
      <c r="BE2713">
        <f t="shared" si="657"/>
        <v>-0.16387081378854593</v>
      </c>
      <c r="BF2713">
        <f t="shared" si="657"/>
        <v>-0.86821832744512306</v>
      </c>
      <c r="BG2713">
        <f t="shared" si="657"/>
        <v>0.24869853470744027</v>
      </c>
      <c r="BH2713">
        <f t="shared" si="657"/>
        <v>0.33246009533002807</v>
      </c>
      <c r="BI2713">
        <f t="shared" si="657"/>
        <v>0.66284017845073384</v>
      </c>
      <c r="BJ2713">
        <f t="shared" si="657"/>
        <v>0.46880371851554237</v>
      </c>
      <c r="BK2713">
        <f t="shared" si="657"/>
        <v>-0.78942087648064874</v>
      </c>
      <c r="BL2713">
        <f t="shared" si="657"/>
        <v>-0.34381041215052865</v>
      </c>
      <c r="BM2713">
        <f t="shared" si="657"/>
        <v>0.78965335510324319</v>
      </c>
      <c r="BN2713">
        <f t="shared" si="657"/>
        <v>-0.76924933262188744</v>
      </c>
      <c r="BO2713">
        <f t="shared" si="657"/>
        <v>0.17344343439753029</v>
      </c>
      <c r="BP2713">
        <f t="shared" si="657"/>
        <v>0.33150421349700426</v>
      </c>
      <c r="BQ2713">
        <f t="shared" si="656"/>
        <v>-0.94767465068294066</v>
      </c>
      <c r="BR2713">
        <f t="shared" si="656"/>
        <v>0.30404081389622228</v>
      </c>
      <c r="BS2713">
        <f t="shared" si="656"/>
        <v>1.0146874939307649E-2</v>
      </c>
      <c r="BT2713">
        <f t="shared" si="656"/>
        <v>-0.74996294769766236</v>
      </c>
      <c r="BU2713">
        <f t="shared" si="656"/>
        <v>-0.41027276333084051</v>
      </c>
      <c r="BV2713">
        <f t="shared" si="656"/>
        <v>0.21115698069343874</v>
      </c>
      <c r="BW2713">
        <f t="shared" si="656"/>
        <v>-0.10325810958507768</v>
      </c>
      <c r="BX2713">
        <f t="shared" si="656"/>
        <v>-4.71798068532421E-2</v>
      </c>
      <c r="BY2713">
        <f t="shared" si="655"/>
        <v>-0.1059703395244459</v>
      </c>
      <c r="BZ2713">
        <f t="shared" si="655"/>
        <v>-0.19657009570666342</v>
      </c>
      <c r="CA2713">
        <f t="shared" si="655"/>
        <v>-0.13449718289666615</v>
      </c>
      <c r="CB2713">
        <f t="shared" si="655"/>
        <v>-0.31011394532950831</v>
      </c>
      <c r="CC2713">
        <f t="shared" si="655"/>
        <v>-0.17748553263522798</v>
      </c>
      <c r="CD2713">
        <f t="shared" si="655"/>
        <v>-0.25505410597689637</v>
      </c>
      <c r="CE2713">
        <f t="shared" si="652"/>
        <v>-0.25381703953656021</v>
      </c>
      <c r="CF2713">
        <f t="shared" si="652"/>
        <v>-0.15071378989543877</v>
      </c>
      <c r="CG2713">
        <f t="shared" si="652"/>
        <v>-0.10861780008030536</v>
      </c>
      <c r="CH2713">
        <f t="shared" si="652"/>
        <v>-0.18882099759926541</v>
      </c>
      <c r="CI2713">
        <f t="shared" si="652"/>
        <v>-0.44619487448339101</v>
      </c>
      <c r="CJ2713">
        <f t="shared" si="652"/>
        <v>-0.16369571079412945</v>
      </c>
      <c r="CK2713">
        <f t="shared" si="652"/>
        <v>-9.7617598250793164E-2</v>
      </c>
      <c r="CL2713">
        <f t="shared" si="652"/>
        <v>-0.2513290785070888</v>
      </c>
      <c r="CM2713">
        <f t="shared" si="652"/>
        <v>4.3324111444767475</v>
      </c>
      <c r="CN2713">
        <f t="shared" si="652"/>
        <v>-0.28694158180777513</v>
      </c>
      <c r="CO2713">
        <f t="shared" si="652"/>
        <v>-0.13662117757178671</v>
      </c>
      <c r="CP2713">
        <f t="shared" si="652"/>
        <v>-0.22529952388354521</v>
      </c>
      <c r="CQ2713">
        <f t="shared" si="650"/>
        <v>-0.21419160226713194</v>
      </c>
      <c r="CR2713">
        <f t="shared" si="650"/>
        <v>-0.26837784803098957</v>
      </c>
      <c r="CS2713">
        <f t="shared" si="650"/>
        <v>-0.12792901248503974</v>
      </c>
      <c r="CT2713">
        <f t="shared" si="650"/>
        <v>-0.15262944947551418</v>
      </c>
      <c r="CU2713">
        <f t="shared" si="645"/>
        <v>-9.1644382318053288E-2</v>
      </c>
      <c r="CV2713">
        <f t="shared" si="645"/>
        <v>-0.57785152491952818</v>
      </c>
      <c r="CX2713">
        <f t="shared" si="651"/>
        <v>-0.2112944565846086</v>
      </c>
      <c r="CY2713">
        <f t="shared" si="653"/>
        <v>-4.1671974735913692E-2</v>
      </c>
      <c r="CZ2713">
        <f t="shared" si="654"/>
        <v>2.8771786348510835E-2</v>
      </c>
    </row>
    <row r="2714" spans="1:104" x14ac:dyDescent="0.25">
      <c r="A2714">
        <v>2721</v>
      </c>
      <c r="B2714">
        <v>9600</v>
      </c>
      <c r="C2714">
        <v>5</v>
      </c>
      <c r="D2714">
        <v>5</v>
      </c>
      <c r="E2714">
        <v>1968</v>
      </c>
      <c r="F2714">
        <v>1968</v>
      </c>
      <c r="G2714">
        <v>758</v>
      </c>
      <c r="H2714">
        <v>293</v>
      </c>
      <c r="I2714">
        <v>1051</v>
      </c>
      <c r="J2714">
        <v>1051</v>
      </c>
      <c r="K2714">
        <v>0</v>
      </c>
      <c r="L2714">
        <v>1051</v>
      </c>
      <c r="M2714">
        <v>1</v>
      </c>
      <c r="N2714">
        <v>0</v>
      </c>
      <c r="O2714">
        <v>3</v>
      </c>
      <c r="P2714">
        <v>6</v>
      </c>
      <c r="Q2714">
        <v>0</v>
      </c>
      <c r="R2714">
        <v>2</v>
      </c>
      <c r="S2714">
        <v>504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1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3</v>
      </c>
      <c r="AX2714">
        <v>142000</v>
      </c>
      <c r="BB2714">
        <f t="shared" si="657"/>
        <v>-7.2004926855982795E-2</v>
      </c>
      <c r="BC2714">
        <f t="shared" si="657"/>
        <v>-0.79780217102585449</v>
      </c>
      <c r="BD2714">
        <f t="shared" si="657"/>
        <v>-0.51240735344330679</v>
      </c>
      <c r="BE2714">
        <f t="shared" si="657"/>
        <v>-0.1304618813138167</v>
      </c>
      <c r="BF2714">
        <f t="shared" si="657"/>
        <v>-0.81977465139424821</v>
      </c>
      <c r="BG2714">
        <f t="shared" si="657"/>
        <v>0.71649868715984433</v>
      </c>
      <c r="BH2714">
        <f t="shared" si="657"/>
        <v>-0.61474465038034265</v>
      </c>
      <c r="BI2714">
        <f t="shared" si="657"/>
        <v>-1.5237445145878548E-2</v>
      </c>
      <c r="BJ2714">
        <f t="shared" si="657"/>
        <v>-0.28761392492881277</v>
      </c>
      <c r="BK2714">
        <f t="shared" si="657"/>
        <v>-0.78942087648064874</v>
      </c>
      <c r="BL2714">
        <f t="shared" si="657"/>
        <v>-0.92099176548643003</v>
      </c>
      <c r="BM2714">
        <f t="shared" si="657"/>
        <v>-1.0396594366417218</v>
      </c>
      <c r="BN2714">
        <f t="shared" si="657"/>
        <v>-0.76924933262188744</v>
      </c>
      <c r="BO2714">
        <f t="shared" si="657"/>
        <v>0.17344343439753029</v>
      </c>
      <c r="BP2714">
        <f t="shared" si="657"/>
        <v>-0.29793416656059907</v>
      </c>
      <c r="BQ2714">
        <f t="shared" si="656"/>
        <v>-0.94767465068294066</v>
      </c>
      <c r="BR2714">
        <f t="shared" si="656"/>
        <v>0.30404081389622228</v>
      </c>
      <c r="BS2714">
        <f t="shared" si="656"/>
        <v>0.13870217265837664</v>
      </c>
      <c r="BT2714">
        <f t="shared" si="656"/>
        <v>-0.74996294769766236</v>
      </c>
      <c r="BU2714">
        <f t="shared" si="656"/>
        <v>-0.71890322722064026</v>
      </c>
      <c r="BV2714">
        <f t="shared" si="656"/>
        <v>-0.35717256959863808</v>
      </c>
      <c r="BW2714">
        <f t="shared" si="656"/>
        <v>-0.10325810958507768</v>
      </c>
      <c r="BX2714">
        <f t="shared" si="656"/>
        <v>-4.71798068532421E-2</v>
      </c>
      <c r="BY2714">
        <f t="shared" si="655"/>
        <v>-0.1059703395244459</v>
      </c>
      <c r="BZ2714">
        <f t="shared" si="655"/>
        <v>-0.19657009570666342</v>
      </c>
      <c r="CA2714">
        <f t="shared" si="655"/>
        <v>-0.13449718289666615</v>
      </c>
      <c r="CB2714">
        <f t="shared" si="655"/>
        <v>-0.31011394532950831</v>
      </c>
      <c r="CC2714">
        <f t="shared" si="655"/>
        <v>-0.17748553263522798</v>
      </c>
      <c r="CD2714">
        <f t="shared" si="655"/>
        <v>-0.25505410597689637</v>
      </c>
      <c r="CE2714">
        <f t="shared" si="652"/>
        <v>-0.25381703953656021</v>
      </c>
      <c r="CF2714">
        <f t="shared" si="652"/>
        <v>-0.15071378989543877</v>
      </c>
      <c r="CG2714">
        <f t="shared" si="652"/>
        <v>-0.10861780008030536</v>
      </c>
      <c r="CH2714">
        <f t="shared" si="652"/>
        <v>-0.18882099759926541</v>
      </c>
      <c r="CI2714">
        <f t="shared" si="652"/>
        <v>2.2399281157176252</v>
      </c>
      <c r="CJ2714">
        <f t="shared" si="652"/>
        <v>-0.16369571079412945</v>
      </c>
      <c r="CK2714">
        <f t="shared" si="652"/>
        <v>-9.7617598250793164E-2</v>
      </c>
      <c r="CL2714">
        <f t="shared" si="652"/>
        <v>-0.2513290785070888</v>
      </c>
      <c r="CM2714">
        <f t="shared" si="652"/>
        <v>-0.23069011945429144</v>
      </c>
      <c r="CN2714">
        <f t="shared" si="652"/>
        <v>-0.28694158180777513</v>
      </c>
      <c r="CO2714">
        <f t="shared" si="652"/>
        <v>-0.13662117757178671</v>
      </c>
      <c r="CP2714">
        <f t="shared" si="652"/>
        <v>-0.22529952388354521</v>
      </c>
      <c r="CQ2714">
        <f t="shared" si="650"/>
        <v>-0.21419160226713194</v>
      </c>
      <c r="CR2714">
        <f t="shared" si="650"/>
        <v>-0.26837784803098957</v>
      </c>
      <c r="CS2714">
        <f t="shared" si="650"/>
        <v>-0.12792901248503974</v>
      </c>
      <c r="CT2714">
        <f t="shared" si="650"/>
        <v>-0.15262944947551418</v>
      </c>
      <c r="CU2714">
        <f t="shared" si="645"/>
        <v>-9.1644382318053288E-2</v>
      </c>
      <c r="CV2714">
        <f t="shared" si="645"/>
        <v>-0.57785152491952818</v>
      </c>
      <c r="CX2714">
        <f t="shared" si="651"/>
        <v>-0.50266098077274024</v>
      </c>
      <c r="CY2714">
        <f t="shared" si="653"/>
        <v>-0.60624140995350584</v>
      </c>
      <c r="CZ2714">
        <f t="shared" si="654"/>
        <v>1.0728905309271598E-2</v>
      </c>
    </row>
    <row r="2715" spans="1:104" x14ac:dyDescent="0.25">
      <c r="A2715">
        <v>2722</v>
      </c>
      <c r="B2715">
        <v>8640</v>
      </c>
      <c r="C2715">
        <v>5</v>
      </c>
      <c r="D2715">
        <v>5</v>
      </c>
      <c r="E2715">
        <v>1968</v>
      </c>
      <c r="F2715">
        <v>1968</v>
      </c>
      <c r="G2715">
        <v>361</v>
      </c>
      <c r="H2715">
        <v>56</v>
      </c>
      <c r="I2715">
        <v>900</v>
      </c>
      <c r="J2715">
        <v>884</v>
      </c>
      <c r="K2715">
        <v>886</v>
      </c>
      <c r="L2715">
        <v>1770</v>
      </c>
      <c r="M2715">
        <v>1</v>
      </c>
      <c r="N2715">
        <v>1</v>
      </c>
      <c r="O2715">
        <v>4</v>
      </c>
      <c r="P2715">
        <v>7</v>
      </c>
      <c r="Q2715">
        <v>0</v>
      </c>
      <c r="R2715">
        <v>2</v>
      </c>
      <c r="S2715">
        <v>530</v>
      </c>
      <c r="T2715">
        <v>0</v>
      </c>
      <c r="U2715">
        <v>6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1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4</v>
      </c>
      <c r="AX2715">
        <v>155000</v>
      </c>
      <c r="BB2715">
        <f t="shared" si="657"/>
        <v>-0.17849574734743703</v>
      </c>
      <c r="BC2715">
        <f t="shared" si="657"/>
        <v>-0.79780217102585449</v>
      </c>
      <c r="BD2715">
        <f t="shared" si="657"/>
        <v>-0.51240735344330679</v>
      </c>
      <c r="BE2715">
        <f t="shared" si="657"/>
        <v>-0.1304618813138167</v>
      </c>
      <c r="BF2715">
        <f t="shared" si="657"/>
        <v>-0.81977465139424821</v>
      </c>
      <c r="BG2715">
        <f t="shared" si="657"/>
        <v>-0.18943624222359176</v>
      </c>
      <c r="BH2715">
        <f t="shared" si="657"/>
        <v>-1.1492387568883375</v>
      </c>
      <c r="BI2715">
        <f t="shared" si="657"/>
        <v>-0.37703857999778129</v>
      </c>
      <c r="BJ2715">
        <f t="shared" si="657"/>
        <v>-0.73398052017689508</v>
      </c>
      <c r="BK2715">
        <f t="shared" si="657"/>
        <v>1.2786827346787484</v>
      </c>
      <c r="BL2715">
        <f t="shared" si="657"/>
        <v>0.54541598380160217</v>
      </c>
      <c r="BM2715">
        <f t="shared" si="657"/>
        <v>-1.0396594366417218</v>
      </c>
      <c r="BN2715">
        <f t="shared" si="657"/>
        <v>1.2088203798343946</v>
      </c>
      <c r="BO2715">
        <f t="shared" si="657"/>
        <v>1.407428343154661</v>
      </c>
      <c r="BP2715">
        <f t="shared" si="657"/>
        <v>0.33150421349700426</v>
      </c>
      <c r="BQ2715">
        <f t="shared" si="656"/>
        <v>-0.94767465068294066</v>
      </c>
      <c r="BR2715">
        <f t="shared" si="656"/>
        <v>0.30404081389622228</v>
      </c>
      <c r="BS2715">
        <f t="shared" si="656"/>
        <v>0.26249616305451717</v>
      </c>
      <c r="BT2715">
        <f t="shared" si="656"/>
        <v>-0.74996294769766236</v>
      </c>
      <c r="BU2715">
        <f t="shared" si="656"/>
        <v>0.20698816444875906</v>
      </c>
      <c r="BV2715">
        <f t="shared" si="656"/>
        <v>-0.35717256959863808</v>
      </c>
      <c r="BW2715">
        <f t="shared" si="656"/>
        <v>-0.10325810958507768</v>
      </c>
      <c r="BX2715">
        <f t="shared" si="656"/>
        <v>-4.71798068532421E-2</v>
      </c>
      <c r="BY2715">
        <f t="shared" si="655"/>
        <v>-0.1059703395244459</v>
      </c>
      <c r="BZ2715">
        <f t="shared" si="655"/>
        <v>-0.19657009570666342</v>
      </c>
      <c r="CA2715">
        <f t="shared" si="655"/>
        <v>-0.13449718289666615</v>
      </c>
      <c r="CB2715">
        <f t="shared" si="655"/>
        <v>-0.31011394532950831</v>
      </c>
      <c r="CC2715">
        <f t="shared" si="655"/>
        <v>-0.17748553263522798</v>
      </c>
      <c r="CD2715">
        <f t="shared" si="655"/>
        <v>-0.25505410597689637</v>
      </c>
      <c r="CE2715">
        <f t="shared" si="652"/>
        <v>-0.25381703953656021</v>
      </c>
      <c r="CF2715">
        <f t="shared" si="652"/>
        <v>-0.15071378989543877</v>
      </c>
      <c r="CG2715">
        <f t="shared" si="652"/>
        <v>-0.10861780008030536</v>
      </c>
      <c r="CH2715">
        <f t="shared" si="652"/>
        <v>-0.18882099759926541</v>
      </c>
      <c r="CI2715">
        <f t="shared" si="652"/>
        <v>2.2399281157176252</v>
      </c>
      <c r="CJ2715">
        <f t="shared" si="652"/>
        <v>-0.16369571079412945</v>
      </c>
      <c r="CK2715">
        <f t="shared" si="652"/>
        <v>-9.7617598250793164E-2</v>
      </c>
      <c r="CL2715">
        <f t="shared" si="652"/>
        <v>-0.2513290785070888</v>
      </c>
      <c r="CM2715">
        <f t="shared" si="652"/>
        <v>-0.23069011945429144</v>
      </c>
      <c r="CN2715">
        <f t="shared" si="652"/>
        <v>-0.28694158180777513</v>
      </c>
      <c r="CO2715">
        <f t="shared" si="652"/>
        <v>-0.13662117757178671</v>
      </c>
      <c r="CP2715">
        <f t="shared" si="652"/>
        <v>-0.22529952388354521</v>
      </c>
      <c r="CQ2715">
        <f t="shared" si="650"/>
        <v>-0.21419160226713194</v>
      </c>
      <c r="CR2715">
        <f t="shared" si="650"/>
        <v>-0.26837784803098957</v>
      </c>
      <c r="CS2715">
        <f t="shared" si="650"/>
        <v>-0.12792901248503974</v>
      </c>
      <c r="CT2715">
        <f t="shared" si="650"/>
        <v>-0.15262944947551418</v>
      </c>
      <c r="CU2715">
        <f t="shared" si="645"/>
        <v>-9.1644382318053288E-2</v>
      </c>
      <c r="CV2715">
        <f t="shared" si="645"/>
        <v>0.58430796653874073</v>
      </c>
      <c r="CX2715">
        <f t="shared" si="651"/>
        <v>-0.33431587790848638</v>
      </c>
      <c r="CY2715">
        <f t="shared" si="653"/>
        <v>-0.28620667624286134</v>
      </c>
      <c r="CZ2715">
        <f t="shared" si="654"/>
        <v>2.3144952849037796E-3</v>
      </c>
    </row>
    <row r="2716" spans="1:104" x14ac:dyDescent="0.25">
      <c r="A2716">
        <v>2723</v>
      </c>
      <c r="B2716">
        <v>9360</v>
      </c>
      <c r="C2716">
        <v>6</v>
      </c>
      <c r="D2716">
        <v>7</v>
      </c>
      <c r="E2716">
        <v>1968</v>
      </c>
      <c r="F2716">
        <v>2004</v>
      </c>
      <c r="G2716">
        <v>760</v>
      </c>
      <c r="H2716">
        <v>216</v>
      </c>
      <c r="I2716">
        <v>976</v>
      </c>
      <c r="J2716">
        <v>976</v>
      </c>
      <c r="K2716">
        <v>0</v>
      </c>
      <c r="L2716">
        <v>976</v>
      </c>
      <c r="M2716">
        <v>1</v>
      </c>
      <c r="N2716">
        <v>0</v>
      </c>
      <c r="O2716">
        <v>2</v>
      </c>
      <c r="P2716">
        <v>4</v>
      </c>
      <c r="Q2716">
        <v>1</v>
      </c>
      <c r="R2716">
        <v>2</v>
      </c>
      <c r="S2716">
        <v>504</v>
      </c>
      <c r="T2716">
        <v>94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1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3</v>
      </c>
      <c r="AX2716">
        <v>157500</v>
      </c>
      <c r="BB2716">
        <f t="shared" si="657"/>
        <v>-9.8627631978846358E-2</v>
      </c>
      <c r="BC2716">
        <f t="shared" si="657"/>
        <v>-7.2527470093259272E-2</v>
      </c>
      <c r="BD2716">
        <f t="shared" si="657"/>
        <v>1.2890247485058182</v>
      </c>
      <c r="BE2716">
        <f t="shared" si="657"/>
        <v>-0.1304618813138167</v>
      </c>
      <c r="BF2716">
        <f t="shared" si="657"/>
        <v>0.92419768643724554</v>
      </c>
      <c r="BG2716">
        <f t="shared" si="657"/>
        <v>0.72106259108620918</v>
      </c>
      <c r="BH2716">
        <f t="shared" si="657"/>
        <v>-0.78839885376057728</v>
      </c>
      <c r="BI2716">
        <f t="shared" si="657"/>
        <v>-0.19493999556900904</v>
      </c>
      <c r="BJ2716">
        <f t="shared" si="657"/>
        <v>-0.48807796471088566</v>
      </c>
      <c r="BK2716">
        <f t="shared" si="657"/>
        <v>-0.78942087648064874</v>
      </c>
      <c r="BL2716">
        <f t="shared" si="657"/>
        <v>-1.0739550216708562</v>
      </c>
      <c r="BM2716">
        <f t="shared" si="657"/>
        <v>-1.0396594366417218</v>
      </c>
      <c r="BN2716">
        <f t="shared" si="657"/>
        <v>-0.76924933262188744</v>
      </c>
      <c r="BO2716">
        <f t="shared" si="657"/>
        <v>-1.0605414743596004</v>
      </c>
      <c r="BP2716">
        <f t="shared" si="657"/>
        <v>-1.5568109266758057</v>
      </c>
      <c r="BQ2716">
        <f t="shared" si="656"/>
        <v>0.60872532306641436</v>
      </c>
      <c r="BR2716">
        <f t="shared" si="656"/>
        <v>0.30404081389622228</v>
      </c>
      <c r="BS2716">
        <f t="shared" si="656"/>
        <v>0.13870217265837664</v>
      </c>
      <c r="BT2716">
        <f t="shared" si="656"/>
        <v>3.0172611204413251E-3</v>
      </c>
      <c r="BU2716">
        <f t="shared" si="656"/>
        <v>-0.71890322722064026</v>
      </c>
      <c r="BV2716">
        <f t="shared" si="656"/>
        <v>-0.35717256959863808</v>
      </c>
      <c r="BW2716">
        <f t="shared" si="656"/>
        <v>-0.10325810958507768</v>
      </c>
      <c r="BX2716">
        <f t="shared" si="656"/>
        <v>-4.71798068532421E-2</v>
      </c>
      <c r="BY2716">
        <f t="shared" si="655"/>
        <v>-0.1059703395244459</v>
      </c>
      <c r="BZ2716">
        <f t="shared" si="655"/>
        <v>-0.19657009570666342</v>
      </c>
      <c r="CA2716">
        <f t="shared" si="655"/>
        <v>-0.13449718289666615</v>
      </c>
      <c r="CB2716">
        <f t="shared" si="655"/>
        <v>-0.31011394532950831</v>
      </c>
      <c r="CC2716">
        <f t="shared" si="655"/>
        <v>-0.17748553263522798</v>
      </c>
      <c r="CD2716">
        <f t="shared" si="655"/>
        <v>-0.25505410597689637</v>
      </c>
      <c r="CE2716">
        <f t="shared" si="652"/>
        <v>-0.25381703953656021</v>
      </c>
      <c r="CF2716">
        <f t="shared" si="652"/>
        <v>-0.15071378989543877</v>
      </c>
      <c r="CG2716">
        <f t="shared" si="652"/>
        <v>-0.10861780008030536</v>
      </c>
      <c r="CH2716">
        <f t="shared" si="652"/>
        <v>-0.18882099759926541</v>
      </c>
      <c r="CI2716">
        <f t="shared" si="652"/>
        <v>2.2399281157176252</v>
      </c>
      <c r="CJ2716">
        <f t="shared" si="652"/>
        <v>-0.16369571079412945</v>
      </c>
      <c r="CK2716">
        <f t="shared" si="652"/>
        <v>-9.7617598250793164E-2</v>
      </c>
      <c r="CL2716">
        <f t="shared" si="652"/>
        <v>-0.2513290785070888</v>
      </c>
      <c r="CM2716">
        <f t="shared" si="652"/>
        <v>-0.23069011945429144</v>
      </c>
      <c r="CN2716">
        <f t="shared" si="652"/>
        <v>-0.28694158180777513</v>
      </c>
      <c r="CO2716">
        <f t="shared" si="652"/>
        <v>-0.13662117757178671</v>
      </c>
      <c r="CP2716">
        <f t="shared" si="652"/>
        <v>-0.22529952388354521</v>
      </c>
      <c r="CQ2716">
        <f t="shared" si="650"/>
        <v>-0.21419160226713194</v>
      </c>
      <c r="CR2716">
        <f t="shared" si="650"/>
        <v>-0.26837784803098957</v>
      </c>
      <c r="CS2716">
        <f t="shared" si="650"/>
        <v>-0.12792901248503974</v>
      </c>
      <c r="CT2716">
        <f t="shared" si="650"/>
        <v>-0.15262944947551418</v>
      </c>
      <c r="CU2716">
        <f t="shared" si="645"/>
        <v>-9.1644382318053288E-2</v>
      </c>
      <c r="CV2716">
        <f t="shared" si="645"/>
        <v>-0.57785152491952818</v>
      </c>
      <c r="CX2716">
        <f t="shared" si="651"/>
        <v>-0.30194181966536066</v>
      </c>
      <c r="CY2716">
        <f t="shared" si="653"/>
        <v>-0.24523663877229582</v>
      </c>
      <c r="CZ2716">
        <f t="shared" si="654"/>
        <v>3.2154775401152056E-3</v>
      </c>
    </row>
    <row r="2717" spans="1:104" x14ac:dyDescent="0.25">
      <c r="A2717">
        <v>2724</v>
      </c>
      <c r="B2717">
        <v>8400</v>
      </c>
      <c r="C2717">
        <v>5</v>
      </c>
      <c r="D2717">
        <v>6</v>
      </c>
      <c r="E2717">
        <v>1968</v>
      </c>
      <c r="F2717">
        <v>1968</v>
      </c>
      <c r="G2717">
        <v>744</v>
      </c>
      <c r="H2717">
        <v>89</v>
      </c>
      <c r="I2717">
        <v>833</v>
      </c>
      <c r="J2717">
        <v>898</v>
      </c>
      <c r="K2717">
        <v>0</v>
      </c>
      <c r="L2717">
        <v>898</v>
      </c>
      <c r="M2717">
        <v>1</v>
      </c>
      <c r="N2717">
        <v>0</v>
      </c>
      <c r="O2717">
        <v>3</v>
      </c>
      <c r="P2717">
        <v>6</v>
      </c>
      <c r="Q2717">
        <v>0</v>
      </c>
      <c r="R2717">
        <v>1</v>
      </c>
      <c r="S2717">
        <v>326</v>
      </c>
      <c r="T2717">
        <v>143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1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4</v>
      </c>
      <c r="AX2717">
        <v>140000</v>
      </c>
      <c r="BB2717">
        <f t="shared" si="657"/>
        <v>-0.20511845247030061</v>
      </c>
      <c r="BC2717">
        <f t="shared" si="657"/>
        <v>-0.79780217102585449</v>
      </c>
      <c r="BD2717">
        <f t="shared" si="657"/>
        <v>0.38830869753125574</v>
      </c>
      <c r="BE2717">
        <f t="shared" si="657"/>
        <v>-0.1304618813138167</v>
      </c>
      <c r="BF2717">
        <f t="shared" si="657"/>
        <v>-0.81977465139424821</v>
      </c>
      <c r="BG2717">
        <f t="shared" si="657"/>
        <v>0.68455135967528991</v>
      </c>
      <c r="BH2717">
        <f t="shared" si="657"/>
        <v>-1.0748155268682369</v>
      </c>
      <c r="BI2717">
        <f t="shared" si="657"/>
        <v>-0.53757285837577784</v>
      </c>
      <c r="BJ2717">
        <f t="shared" si="657"/>
        <v>-0.69656056608424144</v>
      </c>
      <c r="BK2717">
        <f t="shared" si="657"/>
        <v>-0.78942087648064874</v>
      </c>
      <c r="BL2717">
        <f t="shared" si="657"/>
        <v>-1.2330368081026595</v>
      </c>
      <c r="BM2717">
        <f t="shared" si="657"/>
        <v>-1.0396594366417218</v>
      </c>
      <c r="BN2717">
        <f t="shared" si="657"/>
        <v>-0.76924933262188744</v>
      </c>
      <c r="BO2717">
        <f t="shared" si="657"/>
        <v>0.17344343439753029</v>
      </c>
      <c r="BP2717">
        <f t="shared" si="657"/>
        <v>-0.29793416656059907</v>
      </c>
      <c r="BQ2717">
        <f t="shared" si="656"/>
        <v>-0.94767465068294066</v>
      </c>
      <c r="BR2717">
        <f t="shared" si="656"/>
        <v>-1.0406114342934585</v>
      </c>
      <c r="BS2717">
        <f t="shared" si="656"/>
        <v>-0.70881053082289303</v>
      </c>
      <c r="BT2717">
        <f t="shared" si="656"/>
        <v>0.39552822103626134</v>
      </c>
      <c r="BU2717">
        <f t="shared" si="656"/>
        <v>-0.71890322722064026</v>
      </c>
      <c r="BV2717">
        <f t="shared" si="656"/>
        <v>-0.35717256959863808</v>
      </c>
      <c r="BW2717">
        <f t="shared" si="656"/>
        <v>-0.10325810958507768</v>
      </c>
      <c r="BX2717">
        <f t="shared" si="656"/>
        <v>-4.71798068532421E-2</v>
      </c>
      <c r="BY2717">
        <f t="shared" si="655"/>
        <v>-0.1059703395244459</v>
      </c>
      <c r="BZ2717">
        <f t="shared" si="655"/>
        <v>-0.19657009570666342</v>
      </c>
      <c r="CA2717">
        <f t="shared" si="655"/>
        <v>-0.13449718289666615</v>
      </c>
      <c r="CB2717">
        <f t="shared" si="655"/>
        <v>-0.31011394532950831</v>
      </c>
      <c r="CC2717">
        <f t="shared" si="655"/>
        <v>-0.17748553263522798</v>
      </c>
      <c r="CD2717">
        <f t="shared" si="655"/>
        <v>-0.25505410597689637</v>
      </c>
      <c r="CE2717">
        <f t="shared" si="652"/>
        <v>-0.25381703953656021</v>
      </c>
      <c r="CF2717">
        <f t="shared" si="652"/>
        <v>-0.15071378989543877</v>
      </c>
      <c r="CG2717">
        <f t="shared" si="652"/>
        <v>-0.10861780008030536</v>
      </c>
      <c r="CH2717">
        <f t="shared" si="652"/>
        <v>-0.18882099759926541</v>
      </c>
      <c r="CI2717">
        <f t="shared" si="652"/>
        <v>2.2399281157176252</v>
      </c>
      <c r="CJ2717">
        <f t="shared" si="652"/>
        <v>-0.16369571079412945</v>
      </c>
      <c r="CK2717">
        <f t="shared" si="652"/>
        <v>-9.7617598250793164E-2</v>
      </c>
      <c r="CL2717">
        <f t="shared" si="652"/>
        <v>-0.2513290785070888</v>
      </c>
      <c r="CM2717">
        <f t="shared" si="652"/>
        <v>-0.23069011945429144</v>
      </c>
      <c r="CN2717">
        <f t="shared" si="652"/>
        <v>-0.28694158180777513</v>
      </c>
      <c r="CO2717">
        <f t="shared" si="652"/>
        <v>-0.13662117757178671</v>
      </c>
      <c r="CP2717">
        <f t="shared" si="652"/>
        <v>-0.22529952388354521</v>
      </c>
      <c r="CQ2717">
        <f t="shared" si="650"/>
        <v>-0.21419160226713194</v>
      </c>
      <c r="CR2717">
        <f t="shared" si="650"/>
        <v>-0.26837784803098957</v>
      </c>
      <c r="CS2717">
        <f t="shared" si="650"/>
        <v>-0.12792901248503974</v>
      </c>
      <c r="CT2717">
        <f t="shared" si="650"/>
        <v>-0.15262944947551418</v>
      </c>
      <c r="CU2717">
        <f t="shared" si="645"/>
        <v>-9.1644382318053288E-2</v>
      </c>
      <c r="CV2717">
        <f t="shared" si="645"/>
        <v>0.58430796653874073</v>
      </c>
      <c r="CX2717">
        <f t="shared" si="651"/>
        <v>-0.52856022736724073</v>
      </c>
      <c r="CY2717">
        <f t="shared" si="653"/>
        <v>-0.80782024663551588</v>
      </c>
      <c r="CZ2717">
        <f t="shared" si="654"/>
        <v>7.7986158361717406E-2</v>
      </c>
    </row>
    <row r="2718" spans="1:104" x14ac:dyDescent="0.25">
      <c r="A2718">
        <v>2725</v>
      </c>
      <c r="B2718">
        <v>9759</v>
      </c>
      <c r="C2718">
        <v>5</v>
      </c>
      <c r="D2718">
        <v>5</v>
      </c>
      <c r="E2718">
        <v>1966</v>
      </c>
      <c r="F2718">
        <v>1966</v>
      </c>
      <c r="G2718">
        <v>799</v>
      </c>
      <c r="H2718">
        <v>252</v>
      </c>
      <c r="I2718">
        <v>1051</v>
      </c>
      <c r="J2718">
        <v>1051</v>
      </c>
      <c r="K2718">
        <v>0</v>
      </c>
      <c r="L2718">
        <v>1051</v>
      </c>
      <c r="M2718">
        <v>1</v>
      </c>
      <c r="N2718">
        <v>0</v>
      </c>
      <c r="O2718">
        <v>3</v>
      </c>
      <c r="P2718">
        <v>6</v>
      </c>
      <c r="Q2718">
        <v>0</v>
      </c>
      <c r="R2718">
        <v>1</v>
      </c>
      <c r="S2718">
        <v>264</v>
      </c>
      <c r="T2718">
        <v>182</v>
      </c>
      <c r="U2718">
        <v>88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1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3</v>
      </c>
      <c r="AX2718">
        <v>124400</v>
      </c>
      <c r="BB2718">
        <f t="shared" si="657"/>
        <v>-5.436738471208568E-2</v>
      </c>
      <c r="BC2718">
        <f t="shared" si="657"/>
        <v>-0.79780217102585449</v>
      </c>
      <c r="BD2718">
        <f t="shared" si="657"/>
        <v>-0.51240735344330679</v>
      </c>
      <c r="BE2718">
        <f t="shared" si="657"/>
        <v>-0.19727974626327516</v>
      </c>
      <c r="BF2718">
        <f t="shared" si="657"/>
        <v>-0.9166620034959978</v>
      </c>
      <c r="BG2718">
        <f t="shared" si="657"/>
        <v>0.81005871765032511</v>
      </c>
      <c r="BH2718">
        <f t="shared" si="657"/>
        <v>-0.70720987555683124</v>
      </c>
      <c r="BI2718">
        <f t="shared" si="657"/>
        <v>-1.5237445145878548E-2</v>
      </c>
      <c r="BJ2718">
        <f t="shared" si="657"/>
        <v>-0.28761392492881277</v>
      </c>
      <c r="BK2718">
        <f t="shared" si="657"/>
        <v>-0.78942087648064874</v>
      </c>
      <c r="BL2718">
        <f t="shared" si="657"/>
        <v>-0.92099176548643003</v>
      </c>
      <c r="BM2718">
        <f t="shared" si="657"/>
        <v>-1.0396594366417218</v>
      </c>
      <c r="BN2718">
        <f t="shared" si="657"/>
        <v>-0.76924933262188744</v>
      </c>
      <c r="BO2718">
        <f t="shared" si="657"/>
        <v>0.17344343439753029</v>
      </c>
      <c r="BP2718">
        <f t="shared" si="657"/>
        <v>-0.29793416656059907</v>
      </c>
      <c r="BQ2718">
        <f t="shared" si="656"/>
        <v>-0.94767465068294066</v>
      </c>
      <c r="BR2718">
        <f t="shared" si="656"/>
        <v>-1.0406114342934585</v>
      </c>
      <c r="BS2718">
        <f t="shared" si="656"/>
        <v>-1.0040115848444588</v>
      </c>
      <c r="BT2718">
        <f t="shared" si="656"/>
        <v>0.7079349034182405</v>
      </c>
      <c r="BU2718">
        <f t="shared" si="656"/>
        <v>0.63907081389447873</v>
      </c>
      <c r="BV2718">
        <f t="shared" si="656"/>
        <v>-0.35717256959863808</v>
      </c>
      <c r="BW2718">
        <f t="shared" si="656"/>
        <v>-0.10325810958507768</v>
      </c>
      <c r="BX2718">
        <f t="shared" si="656"/>
        <v>-4.71798068532421E-2</v>
      </c>
      <c r="BY2718">
        <f t="shared" si="655"/>
        <v>-0.1059703395244459</v>
      </c>
      <c r="BZ2718">
        <f t="shared" si="655"/>
        <v>-0.19657009570666342</v>
      </c>
      <c r="CA2718">
        <f t="shared" si="655"/>
        <v>-0.13449718289666615</v>
      </c>
      <c r="CB2718">
        <f t="shared" si="655"/>
        <v>-0.31011394532950831</v>
      </c>
      <c r="CC2718">
        <f t="shared" si="655"/>
        <v>-0.17748553263522798</v>
      </c>
      <c r="CD2718">
        <f t="shared" si="655"/>
        <v>-0.25505410597689637</v>
      </c>
      <c r="CE2718">
        <f t="shared" si="652"/>
        <v>-0.25381703953656021</v>
      </c>
      <c r="CF2718">
        <f t="shared" si="652"/>
        <v>-0.15071378989543877</v>
      </c>
      <c r="CG2718">
        <f t="shared" si="652"/>
        <v>-0.10861780008030536</v>
      </c>
      <c r="CH2718">
        <f t="shared" ref="CH2718:CU2743" si="658">(AH2718-AH$2)/AH$3</f>
        <v>-0.18882099759926541</v>
      </c>
      <c r="CI2718">
        <f t="shared" si="658"/>
        <v>2.2399281157176252</v>
      </c>
      <c r="CJ2718">
        <f t="shared" si="658"/>
        <v>-0.16369571079412945</v>
      </c>
      <c r="CK2718">
        <f t="shared" si="658"/>
        <v>-9.7617598250793164E-2</v>
      </c>
      <c r="CL2718">
        <f t="shared" si="658"/>
        <v>-0.2513290785070888</v>
      </c>
      <c r="CM2718">
        <f t="shared" si="658"/>
        <v>-0.23069011945429144</v>
      </c>
      <c r="CN2718">
        <f t="shared" si="658"/>
        <v>-0.28694158180777513</v>
      </c>
      <c r="CO2718">
        <f t="shared" si="658"/>
        <v>-0.13662117757178671</v>
      </c>
      <c r="CP2718">
        <f t="shared" si="658"/>
        <v>-0.22529952388354521</v>
      </c>
      <c r="CQ2718">
        <f t="shared" si="650"/>
        <v>-0.21419160226713194</v>
      </c>
      <c r="CR2718">
        <f t="shared" si="650"/>
        <v>-0.26837784803098957</v>
      </c>
      <c r="CS2718">
        <f t="shared" si="650"/>
        <v>-0.12792901248503974</v>
      </c>
      <c r="CT2718">
        <f t="shared" si="650"/>
        <v>-0.15262944947551418</v>
      </c>
      <c r="CU2718">
        <f t="shared" si="645"/>
        <v>-9.1644382318053288E-2</v>
      </c>
      <c r="CV2718">
        <f t="shared" si="645"/>
        <v>-0.57785152491952818</v>
      </c>
      <c r="CX2718">
        <f t="shared" si="651"/>
        <v>-0.7305743508043453</v>
      </c>
      <c r="CY2718">
        <f t="shared" si="653"/>
        <v>-0.66765709738764734</v>
      </c>
      <c r="CZ2718">
        <f t="shared" si="654"/>
        <v>3.9585807775009913E-3</v>
      </c>
    </row>
    <row r="2719" spans="1:104" x14ac:dyDescent="0.25">
      <c r="A2719">
        <v>2726</v>
      </c>
      <c r="B2719">
        <v>9600</v>
      </c>
      <c r="C2719">
        <v>5</v>
      </c>
      <c r="D2719">
        <v>7</v>
      </c>
      <c r="E2719">
        <v>1967</v>
      </c>
      <c r="F2719">
        <v>1967</v>
      </c>
      <c r="G2719">
        <v>602</v>
      </c>
      <c r="H2719">
        <v>137</v>
      </c>
      <c r="I2719">
        <v>1141</v>
      </c>
      <c r="J2719">
        <v>1141</v>
      </c>
      <c r="K2719">
        <v>0</v>
      </c>
      <c r="L2719">
        <v>1141</v>
      </c>
      <c r="M2719">
        <v>1</v>
      </c>
      <c r="N2719">
        <v>0</v>
      </c>
      <c r="O2719">
        <v>3</v>
      </c>
      <c r="P2719">
        <v>6</v>
      </c>
      <c r="Q2719">
        <v>0</v>
      </c>
      <c r="R2719">
        <v>1</v>
      </c>
      <c r="S2719">
        <v>568</v>
      </c>
      <c r="T2719">
        <v>0</v>
      </c>
      <c r="U2719">
        <v>78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1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3</v>
      </c>
      <c r="AX2719">
        <v>158000</v>
      </c>
      <c r="BB2719">
        <f t="shared" si="657"/>
        <v>-7.2004926855982795E-2</v>
      </c>
      <c r="BC2719">
        <f t="shared" si="657"/>
        <v>-0.79780217102585449</v>
      </c>
      <c r="BD2719">
        <f t="shared" si="657"/>
        <v>1.2890247485058182</v>
      </c>
      <c r="BE2719">
        <f t="shared" si="657"/>
        <v>-0.16387081378854593</v>
      </c>
      <c r="BF2719">
        <f t="shared" si="657"/>
        <v>-0.86821832744512306</v>
      </c>
      <c r="BG2719">
        <f t="shared" si="657"/>
        <v>0.36051418090338078</v>
      </c>
      <c r="BH2719">
        <f t="shared" si="657"/>
        <v>-0.96656355592990895</v>
      </c>
      <c r="BI2719">
        <f t="shared" si="657"/>
        <v>0.20040561536187804</v>
      </c>
      <c r="BJ2719">
        <f t="shared" si="657"/>
        <v>-4.7057077190325265E-2</v>
      </c>
      <c r="BK2719">
        <f t="shared" si="657"/>
        <v>-0.78942087648064874</v>
      </c>
      <c r="BL2719">
        <f t="shared" si="657"/>
        <v>-0.73743585806511869</v>
      </c>
      <c r="BM2719">
        <f t="shared" si="657"/>
        <v>-1.0396594366417218</v>
      </c>
      <c r="BN2719">
        <f t="shared" si="657"/>
        <v>-0.76924933262188744</v>
      </c>
      <c r="BO2719">
        <f t="shared" si="657"/>
        <v>0.17344343439753029</v>
      </c>
      <c r="BP2719">
        <f t="shared" si="657"/>
        <v>-0.29793416656059907</v>
      </c>
      <c r="BQ2719">
        <f t="shared" si="656"/>
        <v>-0.94767465068294066</v>
      </c>
      <c r="BR2719">
        <f t="shared" si="656"/>
        <v>-1.0406114342934585</v>
      </c>
      <c r="BS2719">
        <f t="shared" si="656"/>
        <v>0.44342584132579943</v>
      </c>
      <c r="BT2719">
        <f t="shared" si="656"/>
        <v>-0.74996294769766236</v>
      </c>
      <c r="BU2719">
        <f t="shared" si="656"/>
        <v>0.48475558194957885</v>
      </c>
      <c r="BV2719">
        <f t="shared" si="656"/>
        <v>-0.35717256959863808</v>
      </c>
      <c r="BW2719">
        <f t="shared" si="656"/>
        <v>-0.10325810958507768</v>
      </c>
      <c r="BX2719">
        <f t="shared" si="656"/>
        <v>-4.71798068532421E-2</v>
      </c>
      <c r="BY2719">
        <f t="shared" si="655"/>
        <v>-0.1059703395244459</v>
      </c>
      <c r="BZ2719">
        <f t="shared" si="655"/>
        <v>-0.19657009570666342</v>
      </c>
      <c r="CA2719">
        <f t="shared" si="655"/>
        <v>-0.13449718289666615</v>
      </c>
      <c r="CB2719">
        <f t="shared" si="655"/>
        <v>-0.31011394532950831</v>
      </c>
      <c r="CC2719">
        <f t="shared" si="655"/>
        <v>-0.17748553263522798</v>
      </c>
      <c r="CD2719">
        <f t="shared" si="655"/>
        <v>-0.25505410597689637</v>
      </c>
      <c r="CE2719">
        <f t="shared" si="655"/>
        <v>-0.25381703953656021</v>
      </c>
      <c r="CF2719">
        <f t="shared" si="655"/>
        <v>-0.15071378989543877</v>
      </c>
      <c r="CG2719">
        <f t="shared" si="655"/>
        <v>-0.10861780008030536</v>
      </c>
      <c r="CH2719">
        <f t="shared" si="658"/>
        <v>-0.18882099759926541</v>
      </c>
      <c r="CI2719">
        <f t="shared" si="658"/>
        <v>2.2399281157176252</v>
      </c>
      <c r="CJ2719">
        <f t="shared" si="658"/>
        <v>-0.16369571079412945</v>
      </c>
      <c r="CK2719">
        <f t="shared" si="658"/>
        <v>-9.7617598250793164E-2</v>
      </c>
      <c r="CL2719">
        <f t="shared" si="658"/>
        <v>-0.2513290785070888</v>
      </c>
      <c r="CM2719">
        <f t="shared" si="658"/>
        <v>-0.23069011945429144</v>
      </c>
      <c r="CN2719">
        <f t="shared" si="658"/>
        <v>-0.28694158180777513</v>
      </c>
      <c r="CO2719">
        <f t="shared" si="658"/>
        <v>-0.13662117757178671</v>
      </c>
      <c r="CP2719">
        <f t="shared" si="658"/>
        <v>-0.22529952388354521</v>
      </c>
      <c r="CQ2719">
        <f t="shared" si="650"/>
        <v>-0.21419160226713194</v>
      </c>
      <c r="CR2719">
        <f t="shared" si="650"/>
        <v>-0.26837784803098957</v>
      </c>
      <c r="CS2719">
        <f t="shared" si="650"/>
        <v>-0.12792901248503974</v>
      </c>
      <c r="CT2719">
        <f t="shared" si="650"/>
        <v>-0.15262944947551418</v>
      </c>
      <c r="CU2719">
        <f t="shared" si="645"/>
        <v>-9.1644382318053288E-2</v>
      </c>
      <c r="CV2719">
        <f t="shared" si="645"/>
        <v>-0.57785152491952818</v>
      </c>
      <c r="CX2719">
        <f t="shared" si="651"/>
        <v>-0.29546700801673553</v>
      </c>
      <c r="CY2719">
        <f t="shared" si="653"/>
        <v>-0.48063602397533922</v>
      </c>
      <c r="CZ2719">
        <f t="shared" si="654"/>
        <v>3.4287564471077628E-2</v>
      </c>
    </row>
    <row r="2720" spans="1:104" x14ac:dyDescent="0.25">
      <c r="A2720">
        <v>2727</v>
      </c>
      <c r="B2720">
        <v>8800</v>
      </c>
      <c r="C2720">
        <v>6</v>
      </c>
      <c r="D2720">
        <v>7</v>
      </c>
      <c r="E2720">
        <v>1965</v>
      </c>
      <c r="F2720">
        <v>2000</v>
      </c>
      <c r="G2720">
        <v>901</v>
      </c>
      <c r="H2720">
        <v>34</v>
      </c>
      <c r="I2720">
        <v>1187</v>
      </c>
      <c r="J2720">
        <v>1565</v>
      </c>
      <c r="K2720">
        <v>0</v>
      </c>
      <c r="L2720">
        <v>1565</v>
      </c>
      <c r="M2720">
        <v>2</v>
      </c>
      <c r="N2720">
        <v>0</v>
      </c>
      <c r="O2720">
        <v>3</v>
      </c>
      <c r="P2720">
        <v>7</v>
      </c>
      <c r="Q2720">
        <v>2</v>
      </c>
      <c r="R2720">
        <v>1</v>
      </c>
      <c r="S2720">
        <v>299</v>
      </c>
      <c r="T2720">
        <v>200</v>
      </c>
      <c r="U2720">
        <v>25</v>
      </c>
      <c r="V2720">
        <v>211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1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3</v>
      </c>
      <c r="AX2720">
        <v>185900</v>
      </c>
      <c r="BB2720">
        <f t="shared" si="657"/>
        <v>-0.16074727726552801</v>
      </c>
      <c r="BC2720">
        <f t="shared" si="657"/>
        <v>-7.2527470093259272E-2</v>
      </c>
      <c r="BD2720">
        <f t="shared" si="657"/>
        <v>1.2890247485058182</v>
      </c>
      <c r="BE2720">
        <f t="shared" si="657"/>
        <v>-0.23068867873800436</v>
      </c>
      <c r="BF2720">
        <f t="shared" si="657"/>
        <v>0.73042298223374624</v>
      </c>
      <c r="BG2720">
        <f t="shared" si="657"/>
        <v>1.0428178178949359</v>
      </c>
      <c r="BH2720">
        <f t="shared" si="657"/>
        <v>-1.1988542435684046</v>
      </c>
      <c r="BI2720">
        <f t="shared" si="657"/>
        <v>0.31062317962139807</v>
      </c>
      <c r="BJ2720">
        <f t="shared" si="657"/>
        <v>1.0862329610443269</v>
      </c>
      <c r="BK2720">
        <f t="shared" si="657"/>
        <v>-0.78942087648064874</v>
      </c>
      <c r="BL2720">
        <f t="shared" si="657"/>
        <v>0.12731641689750395</v>
      </c>
      <c r="BM2720">
        <f t="shared" si="657"/>
        <v>0.78965335510324319</v>
      </c>
      <c r="BN2720">
        <f t="shared" si="657"/>
        <v>-0.76924933262188744</v>
      </c>
      <c r="BO2720">
        <f t="shared" si="657"/>
        <v>0.17344343439753029</v>
      </c>
      <c r="BP2720">
        <f t="shared" si="657"/>
        <v>0.33150421349700426</v>
      </c>
      <c r="BQ2720">
        <f t="shared" si="656"/>
        <v>2.165125296815769</v>
      </c>
      <c r="BR2720">
        <f t="shared" si="656"/>
        <v>-1.0406114342934585</v>
      </c>
      <c r="BS2720">
        <f t="shared" si="656"/>
        <v>-0.83736582854196207</v>
      </c>
      <c r="BT2720">
        <f t="shared" si="656"/>
        <v>0.85212260297915399</v>
      </c>
      <c r="BU2720">
        <f t="shared" si="656"/>
        <v>-0.33311514735839054</v>
      </c>
      <c r="BV2720">
        <f t="shared" si="656"/>
        <v>3.0690427193050249</v>
      </c>
      <c r="BW2720">
        <f t="shared" si="656"/>
        <v>-0.10325810958507768</v>
      </c>
      <c r="BX2720">
        <f t="shared" si="656"/>
        <v>-4.71798068532421E-2</v>
      </c>
      <c r="BY2720">
        <f t="shared" si="655"/>
        <v>-0.1059703395244459</v>
      </c>
      <c r="BZ2720">
        <f t="shared" si="655"/>
        <v>-0.19657009570666342</v>
      </c>
      <c r="CA2720">
        <f t="shared" si="655"/>
        <v>-0.13449718289666615</v>
      </c>
      <c r="CB2720">
        <f t="shared" si="655"/>
        <v>-0.31011394532950831</v>
      </c>
      <c r="CC2720">
        <f t="shared" si="655"/>
        <v>-0.17748553263522798</v>
      </c>
      <c r="CD2720">
        <f t="shared" si="655"/>
        <v>-0.25505410597689637</v>
      </c>
      <c r="CE2720">
        <f t="shared" si="655"/>
        <v>-0.25381703953656021</v>
      </c>
      <c r="CF2720">
        <f t="shared" si="655"/>
        <v>-0.15071378989543877</v>
      </c>
      <c r="CG2720">
        <f t="shared" si="655"/>
        <v>-0.10861780008030536</v>
      </c>
      <c r="CH2720">
        <f t="shared" si="658"/>
        <v>-0.18882099759926541</v>
      </c>
      <c r="CI2720">
        <f t="shared" si="658"/>
        <v>2.2399281157176252</v>
      </c>
      <c r="CJ2720">
        <f t="shared" si="658"/>
        <v>-0.16369571079412945</v>
      </c>
      <c r="CK2720">
        <f t="shared" si="658"/>
        <v>-9.7617598250793164E-2</v>
      </c>
      <c r="CL2720">
        <f t="shared" si="658"/>
        <v>-0.2513290785070888</v>
      </c>
      <c r="CM2720">
        <f t="shared" si="658"/>
        <v>-0.23069011945429144</v>
      </c>
      <c r="CN2720">
        <f t="shared" si="658"/>
        <v>-0.28694158180777513</v>
      </c>
      <c r="CO2720">
        <f t="shared" si="658"/>
        <v>-0.13662117757178671</v>
      </c>
      <c r="CP2720">
        <f t="shared" si="658"/>
        <v>-0.22529952388354521</v>
      </c>
      <c r="CQ2720">
        <f t="shared" si="650"/>
        <v>-0.21419160226713194</v>
      </c>
      <c r="CR2720">
        <f t="shared" si="650"/>
        <v>-0.26837784803098957</v>
      </c>
      <c r="CS2720">
        <f t="shared" si="650"/>
        <v>-0.12792901248503974</v>
      </c>
      <c r="CT2720">
        <f t="shared" si="650"/>
        <v>-0.15262944947551418</v>
      </c>
      <c r="CU2720">
        <f t="shared" si="645"/>
        <v>-9.1644382318053288E-2</v>
      </c>
      <c r="CV2720">
        <f t="shared" si="645"/>
        <v>-0.57785152491952818</v>
      </c>
      <c r="CX2720">
        <f t="shared" si="651"/>
        <v>6.5827481976547655E-2</v>
      </c>
      <c r="CY2720">
        <f t="shared" si="653"/>
        <v>0.19649785592759883</v>
      </c>
      <c r="CZ2720">
        <f t="shared" si="654"/>
        <v>1.7074746628507557E-2</v>
      </c>
    </row>
    <row r="2721" spans="1:104" x14ac:dyDescent="0.25">
      <c r="A2721">
        <v>2728</v>
      </c>
      <c r="B2721">
        <v>10368</v>
      </c>
      <c r="C2721">
        <v>6</v>
      </c>
      <c r="D2721">
        <v>6</v>
      </c>
      <c r="E2721">
        <v>1964</v>
      </c>
      <c r="F2721">
        <v>1964</v>
      </c>
      <c r="G2721">
        <v>260</v>
      </c>
      <c r="H2721">
        <v>0</v>
      </c>
      <c r="I2721">
        <v>1008</v>
      </c>
      <c r="J2721">
        <v>1488</v>
      </c>
      <c r="K2721">
        <v>0</v>
      </c>
      <c r="L2721">
        <v>1488</v>
      </c>
      <c r="M2721">
        <v>1</v>
      </c>
      <c r="N2721">
        <v>1</v>
      </c>
      <c r="O2721">
        <v>3</v>
      </c>
      <c r="P2721">
        <v>7</v>
      </c>
      <c r="Q2721">
        <v>1</v>
      </c>
      <c r="R2721">
        <v>2</v>
      </c>
      <c r="S2721">
        <v>430</v>
      </c>
      <c r="T2721">
        <v>154</v>
      </c>
      <c r="U2721">
        <v>6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1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3</v>
      </c>
      <c r="AX2721">
        <v>167000</v>
      </c>
      <c r="BB2721">
        <f t="shared" si="657"/>
        <v>1.3187729537180609E-2</v>
      </c>
      <c r="BC2721">
        <f t="shared" si="657"/>
        <v>-7.2527470093259272E-2</v>
      </c>
      <c r="BD2721">
        <f t="shared" si="657"/>
        <v>0.38830869753125574</v>
      </c>
      <c r="BE2721">
        <f t="shared" si="657"/>
        <v>-0.26409761121273362</v>
      </c>
      <c r="BF2721">
        <f t="shared" si="657"/>
        <v>-1.0135493555977475</v>
      </c>
      <c r="BG2721">
        <f t="shared" si="657"/>
        <v>-0.41991339050502008</v>
      </c>
      <c r="BH2721">
        <f t="shared" si="657"/>
        <v>-1.2755327229830535</v>
      </c>
      <c r="BI2721">
        <f t="shared" si="657"/>
        <v>-0.11826690738847337</v>
      </c>
      <c r="BJ2721">
        <f t="shared" si="657"/>
        <v>0.88042321353473207</v>
      </c>
      <c r="BK2721">
        <f t="shared" si="657"/>
        <v>-0.78942087648064874</v>
      </c>
      <c r="BL2721">
        <f t="shared" si="657"/>
        <v>-2.9725859451840246E-2</v>
      </c>
      <c r="BM2721">
        <f t="shared" si="657"/>
        <v>-1.0396594366417218</v>
      </c>
      <c r="BN2721">
        <f t="shared" si="657"/>
        <v>1.2088203798343946</v>
      </c>
      <c r="BO2721">
        <f t="shared" si="657"/>
        <v>0.17344343439753029</v>
      </c>
      <c r="BP2721">
        <f t="shared" si="657"/>
        <v>0.33150421349700426</v>
      </c>
      <c r="BQ2721">
        <f t="shared" si="656"/>
        <v>0.60872532306641436</v>
      </c>
      <c r="BR2721">
        <f t="shared" si="656"/>
        <v>0.30404081389622228</v>
      </c>
      <c r="BS2721">
        <f t="shared" si="656"/>
        <v>-0.21363456923833096</v>
      </c>
      <c r="BT2721">
        <f t="shared" si="656"/>
        <v>0.48364292632348621</v>
      </c>
      <c r="BU2721">
        <f t="shared" si="656"/>
        <v>0.20698816444875906</v>
      </c>
      <c r="BV2721">
        <f t="shared" si="656"/>
        <v>-0.35717256959863808</v>
      </c>
      <c r="BW2721">
        <f t="shared" si="656"/>
        <v>-0.10325810958507768</v>
      </c>
      <c r="BX2721">
        <f t="shared" si="656"/>
        <v>-4.71798068532421E-2</v>
      </c>
      <c r="BY2721">
        <f t="shared" si="655"/>
        <v>-0.1059703395244459</v>
      </c>
      <c r="BZ2721">
        <f t="shared" si="655"/>
        <v>-0.19657009570666342</v>
      </c>
      <c r="CA2721">
        <f t="shared" si="655"/>
        <v>-0.13449718289666615</v>
      </c>
      <c r="CB2721">
        <f t="shared" si="655"/>
        <v>-0.31011394532950831</v>
      </c>
      <c r="CC2721">
        <f t="shared" si="655"/>
        <v>-0.17748553263522798</v>
      </c>
      <c r="CD2721">
        <f t="shared" si="655"/>
        <v>-0.25505410597689637</v>
      </c>
      <c r="CE2721">
        <f t="shared" si="655"/>
        <v>-0.25381703953656021</v>
      </c>
      <c r="CF2721">
        <f t="shared" si="655"/>
        <v>-0.15071378989543877</v>
      </c>
      <c r="CG2721">
        <f t="shared" si="655"/>
        <v>-0.10861780008030536</v>
      </c>
      <c r="CH2721">
        <f t="shared" si="658"/>
        <v>-0.18882099759926541</v>
      </c>
      <c r="CI2721">
        <f t="shared" si="658"/>
        <v>2.2399281157176252</v>
      </c>
      <c r="CJ2721">
        <f t="shared" si="658"/>
        <v>-0.16369571079412945</v>
      </c>
      <c r="CK2721">
        <f t="shared" si="658"/>
        <v>-9.7617598250793164E-2</v>
      </c>
      <c r="CL2721">
        <f t="shared" si="658"/>
        <v>-0.2513290785070888</v>
      </c>
      <c r="CM2721">
        <f t="shared" si="658"/>
        <v>-0.23069011945429144</v>
      </c>
      <c r="CN2721">
        <f t="shared" si="658"/>
        <v>-0.28694158180777513</v>
      </c>
      <c r="CO2721">
        <f t="shared" si="658"/>
        <v>-0.13662117757178671</v>
      </c>
      <c r="CP2721">
        <f t="shared" si="658"/>
        <v>-0.22529952388354521</v>
      </c>
      <c r="CQ2721">
        <f t="shared" si="650"/>
        <v>-0.21419160226713194</v>
      </c>
      <c r="CR2721">
        <f t="shared" si="650"/>
        <v>-0.26837784803098957</v>
      </c>
      <c r="CS2721">
        <f t="shared" si="650"/>
        <v>-0.12792901248503974</v>
      </c>
      <c r="CT2721">
        <f t="shared" si="650"/>
        <v>-0.15262944947551418</v>
      </c>
      <c r="CU2721">
        <f t="shared" si="645"/>
        <v>-9.1644382318053288E-2</v>
      </c>
      <c r="CV2721">
        <f t="shared" si="645"/>
        <v>-0.57785152491952818</v>
      </c>
      <c r="CX2721">
        <f t="shared" si="651"/>
        <v>-0.17892039834148288</v>
      </c>
      <c r="CY2721">
        <f t="shared" si="653"/>
        <v>-0.16049129351794358</v>
      </c>
      <c r="CZ2721">
        <f t="shared" si="654"/>
        <v>3.3963190459699926E-4</v>
      </c>
    </row>
    <row r="2722" spans="1:104" x14ac:dyDescent="0.25">
      <c r="A2722">
        <v>2729</v>
      </c>
      <c r="B2722">
        <v>9350</v>
      </c>
      <c r="C2722">
        <v>5</v>
      </c>
      <c r="D2722">
        <v>6</v>
      </c>
      <c r="E2722">
        <v>1964</v>
      </c>
      <c r="F2722">
        <v>1964</v>
      </c>
      <c r="G2722">
        <v>360</v>
      </c>
      <c r="H2722">
        <v>360</v>
      </c>
      <c r="I2722">
        <v>720</v>
      </c>
      <c r="J2722">
        <v>720</v>
      </c>
      <c r="K2722">
        <v>720</v>
      </c>
      <c r="L2722">
        <v>1440</v>
      </c>
      <c r="M2722">
        <v>1</v>
      </c>
      <c r="N2722">
        <v>1</v>
      </c>
      <c r="O2722">
        <v>4</v>
      </c>
      <c r="P2722">
        <v>7</v>
      </c>
      <c r="Q2722">
        <v>1</v>
      </c>
      <c r="R2722">
        <v>2</v>
      </c>
      <c r="S2722">
        <v>480</v>
      </c>
      <c r="T2722">
        <v>0</v>
      </c>
      <c r="U2722">
        <v>32</v>
      </c>
      <c r="V2722">
        <v>24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1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3</v>
      </c>
      <c r="AX2722">
        <v>157500</v>
      </c>
      <c r="BB2722">
        <f t="shared" si="657"/>
        <v>-9.9736911358965674E-2</v>
      </c>
      <c r="BC2722">
        <f t="shared" si="657"/>
        <v>-0.79780217102585449</v>
      </c>
      <c r="BD2722">
        <f t="shared" si="657"/>
        <v>0.38830869753125574</v>
      </c>
      <c r="BE2722">
        <f t="shared" si="657"/>
        <v>-0.26409761121273362</v>
      </c>
      <c r="BF2722">
        <f t="shared" si="657"/>
        <v>-1.0135493555977475</v>
      </c>
      <c r="BG2722">
        <f t="shared" si="657"/>
        <v>-0.19171819418677422</v>
      </c>
      <c r="BH2722">
        <f t="shared" si="657"/>
        <v>-0.463642940945593</v>
      </c>
      <c r="BI2722">
        <f t="shared" si="657"/>
        <v>-0.80832470101329446</v>
      </c>
      <c r="BJ2722">
        <f t="shared" si="657"/>
        <v>-1.1723285538336945</v>
      </c>
      <c r="BK2722">
        <f t="shared" si="657"/>
        <v>0.89120508292653622</v>
      </c>
      <c r="BL2722">
        <f t="shared" si="657"/>
        <v>-0.127622343409873</v>
      </c>
      <c r="BM2722">
        <f t="shared" si="657"/>
        <v>-1.0396594366417218</v>
      </c>
      <c r="BN2722">
        <f t="shared" si="657"/>
        <v>1.2088203798343946</v>
      </c>
      <c r="BO2722">
        <f t="shared" si="657"/>
        <v>1.407428343154661</v>
      </c>
      <c r="BP2722">
        <f t="shared" si="657"/>
        <v>0.33150421349700426</v>
      </c>
      <c r="BQ2722">
        <f t="shared" si="656"/>
        <v>0.60872532306641436</v>
      </c>
      <c r="BR2722">
        <f t="shared" si="656"/>
        <v>0.30404081389622228</v>
      </c>
      <c r="BS2722">
        <f t="shared" si="656"/>
        <v>2.4430796908093095E-2</v>
      </c>
      <c r="BT2722">
        <f t="shared" si="656"/>
        <v>-0.74996294769766236</v>
      </c>
      <c r="BU2722">
        <f t="shared" si="656"/>
        <v>-0.22509448499696064</v>
      </c>
      <c r="BV2722">
        <f t="shared" si="656"/>
        <v>3.5399443466898886</v>
      </c>
      <c r="BW2722">
        <f t="shared" si="656"/>
        <v>-0.10325810958507768</v>
      </c>
      <c r="BX2722">
        <f t="shared" si="656"/>
        <v>-4.71798068532421E-2</v>
      </c>
      <c r="BY2722">
        <f t="shared" si="655"/>
        <v>-0.1059703395244459</v>
      </c>
      <c r="BZ2722">
        <f t="shared" si="655"/>
        <v>-0.19657009570666342</v>
      </c>
      <c r="CA2722">
        <f t="shared" si="655"/>
        <v>-0.13449718289666615</v>
      </c>
      <c r="CB2722">
        <f t="shared" si="655"/>
        <v>-0.31011394532950831</v>
      </c>
      <c r="CC2722">
        <f t="shared" si="655"/>
        <v>-0.17748553263522798</v>
      </c>
      <c r="CD2722">
        <f t="shared" si="655"/>
        <v>-0.25505410597689637</v>
      </c>
      <c r="CE2722">
        <f t="shared" si="655"/>
        <v>-0.25381703953656021</v>
      </c>
      <c r="CF2722">
        <f t="shared" si="655"/>
        <v>-0.15071378989543877</v>
      </c>
      <c r="CG2722">
        <f t="shared" si="655"/>
        <v>-0.10861780008030536</v>
      </c>
      <c r="CH2722">
        <f t="shared" si="658"/>
        <v>-0.18882099759926541</v>
      </c>
      <c r="CI2722">
        <f t="shared" si="658"/>
        <v>2.2399281157176252</v>
      </c>
      <c r="CJ2722">
        <f t="shared" si="658"/>
        <v>-0.16369571079412945</v>
      </c>
      <c r="CK2722">
        <f t="shared" si="658"/>
        <v>-9.7617598250793164E-2</v>
      </c>
      <c r="CL2722">
        <f t="shared" si="658"/>
        <v>-0.2513290785070888</v>
      </c>
      <c r="CM2722">
        <f t="shared" si="658"/>
        <v>-0.23069011945429144</v>
      </c>
      <c r="CN2722">
        <f t="shared" si="658"/>
        <v>-0.28694158180777513</v>
      </c>
      <c r="CO2722">
        <f t="shared" si="658"/>
        <v>-0.13662117757178671</v>
      </c>
      <c r="CP2722">
        <f t="shared" si="658"/>
        <v>-0.22529952388354521</v>
      </c>
      <c r="CQ2722">
        <f t="shared" si="650"/>
        <v>-0.21419160226713194</v>
      </c>
      <c r="CR2722">
        <f t="shared" si="650"/>
        <v>-0.26837784803098957</v>
      </c>
      <c r="CS2722">
        <f t="shared" si="650"/>
        <v>-0.12792901248503974</v>
      </c>
      <c r="CT2722">
        <f t="shared" si="650"/>
        <v>-0.15262944947551418</v>
      </c>
      <c r="CU2722">
        <f t="shared" si="645"/>
        <v>-9.1644382318053288E-2</v>
      </c>
      <c r="CV2722">
        <f t="shared" si="645"/>
        <v>-0.57785152491952818</v>
      </c>
      <c r="CX2722">
        <f t="shared" si="651"/>
        <v>-0.30194181966536066</v>
      </c>
      <c r="CY2722">
        <f t="shared" si="653"/>
        <v>-0.53581003788232739</v>
      </c>
      <c r="CZ2722">
        <f t="shared" si="654"/>
        <v>5.4694343491978777E-2</v>
      </c>
    </row>
    <row r="2723" spans="1:104" x14ac:dyDescent="0.25">
      <c r="A2723">
        <v>2730</v>
      </c>
      <c r="B2723">
        <v>10800</v>
      </c>
      <c r="C2723">
        <v>5</v>
      </c>
      <c r="D2723">
        <v>7</v>
      </c>
      <c r="E2723">
        <v>1960</v>
      </c>
      <c r="F2723">
        <v>1960</v>
      </c>
      <c r="G2723">
        <v>632</v>
      </c>
      <c r="H2723">
        <v>616</v>
      </c>
      <c r="I2723">
        <v>1248</v>
      </c>
      <c r="J2723">
        <v>1248</v>
      </c>
      <c r="K2723">
        <v>0</v>
      </c>
      <c r="L2723">
        <v>1248</v>
      </c>
      <c r="M2723">
        <v>1</v>
      </c>
      <c r="N2723">
        <v>0</v>
      </c>
      <c r="O2723">
        <v>3</v>
      </c>
      <c r="P2723">
        <v>6</v>
      </c>
      <c r="Q2723">
        <v>0</v>
      </c>
      <c r="R2723">
        <v>1</v>
      </c>
      <c r="S2723">
        <v>286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1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3</v>
      </c>
      <c r="AX2723">
        <v>151500</v>
      </c>
      <c r="BB2723">
        <f t="shared" si="657"/>
        <v>6.110859875833502E-2</v>
      </c>
      <c r="BC2723">
        <f t="shared" si="657"/>
        <v>-0.79780217102585449</v>
      </c>
      <c r="BD2723">
        <f t="shared" si="657"/>
        <v>1.2890247485058182</v>
      </c>
      <c r="BE2723">
        <f t="shared" si="657"/>
        <v>-0.39773334111165048</v>
      </c>
      <c r="BF2723">
        <f t="shared" si="657"/>
        <v>-1.2073240598012467</v>
      </c>
      <c r="BG2723">
        <f t="shared" si="657"/>
        <v>0.42897273979885453</v>
      </c>
      <c r="BH2723">
        <f t="shared" si="657"/>
        <v>0.11370090405882341</v>
      </c>
      <c r="BI2723">
        <f t="shared" si="657"/>
        <v>0.4567812539655442</v>
      </c>
      <c r="BJ2723">
        <f t="shared" si="657"/>
        <v>0.23893828623209876</v>
      </c>
      <c r="BK2723">
        <f t="shared" si="657"/>
        <v>-0.78942087648064874</v>
      </c>
      <c r="BL2723">
        <f t="shared" si="657"/>
        <v>-0.51920827924200397</v>
      </c>
      <c r="BM2723">
        <f t="shared" si="657"/>
        <v>-1.0396594366417218</v>
      </c>
      <c r="BN2723">
        <f t="shared" si="657"/>
        <v>-0.76924933262188744</v>
      </c>
      <c r="BO2723">
        <f t="shared" si="657"/>
        <v>0.17344343439753029</v>
      </c>
      <c r="BP2723">
        <f t="shared" si="657"/>
        <v>-0.29793416656059907</v>
      </c>
      <c r="BQ2723">
        <f t="shared" si="656"/>
        <v>-0.94767465068294066</v>
      </c>
      <c r="BR2723">
        <f t="shared" si="656"/>
        <v>-1.0406114342934585</v>
      </c>
      <c r="BS2723">
        <f t="shared" si="656"/>
        <v>-0.8992628237400323</v>
      </c>
      <c r="BT2723">
        <f t="shared" si="656"/>
        <v>-0.74996294769766236</v>
      </c>
      <c r="BU2723">
        <f t="shared" si="656"/>
        <v>-0.71890322722064026</v>
      </c>
      <c r="BV2723">
        <f t="shared" si="656"/>
        <v>-0.35717256959863808</v>
      </c>
      <c r="BW2723">
        <f t="shared" si="656"/>
        <v>-0.10325810958507768</v>
      </c>
      <c r="BX2723">
        <f t="shared" si="656"/>
        <v>-4.71798068532421E-2</v>
      </c>
      <c r="BY2723">
        <f t="shared" si="655"/>
        <v>-0.1059703395244459</v>
      </c>
      <c r="BZ2723">
        <f t="shared" si="655"/>
        <v>-0.19657009570666342</v>
      </c>
      <c r="CA2723">
        <f t="shared" si="655"/>
        <v>-0.13449718289666615</v>
      </c>
      <c r="CB2723">
        <f t="shared" si="655"/>
        <v>-0.31011394532950831</v>
      </c>
      <c r="CC2723">
        <f t="shared" si="655"/>
        <v>-0.17748553263522798</v>
      </c>
      <c r="CD2723">
        <f t="shared" si="655"/>
        <v>-0.25505410597689637</v>
      </c>
      <c r="CE2723">
        <f t="shared" si="655"/>
        <v>-0.25381703953656021</v>
      </c>
      <c r="CF2723">
        <f t="shared" si="655"/>
        <v>-0.15071378989543877</v>
      </c>
      <c r="CG2723">
        <f t="shared" si="655"/>
        <v>-0.10861780008030536</v>
      </c>
      <c r="CH2723">
        <f t="shared" si="658"/>
        <v>-0.18882099759926541</v>
      </c>
      <c r="CI2723">
        <f t="shared" si="658"/>
        <v>2.2399281157176252</v>
      </c>
      <c r="CJ2723">
        <f t="shared" si="658"/>
        <v>-0.16369571079412945</v>
      </c>
      <c r="CK2723">
        <f t="shared" si="658"/>
        <v>-9.7617598250793164E-2</v>
      </c>
      <c r="CL2723">
        <f t="shared" si="658"/>
        <v>-0.2513290785070888</v>
      </c>
      <c r="CM2723">
        <f t="shared" si="658"/>
        <v>-0.23069011945429144</v>
      </c>
      <c r="CN2723">
        <f t="shared" si="658"/>
        <v>-0.28694158180777513</v>
      </c>
      <c r="CO2723">
        <f t="shared" si="658"/>
        <v>-0.13662117757178671</v>
      </c>
      <c r="CP2723">
        <f t="shared" si="658"/>
        <v>-0.22529952388354521</v>
      </c>
      <c r="CQ2723">
        <f t="shared" si="650"/>
        <v>-0.21419160226713194</v>
      </c>
      <c r="CR2723">
        <f t="shared" si="650"/>
        <v>-0.26837784803098957</v>
      </c>
      <c r="CS2723">
        <f t="shared" si="650"/>
        <v>-0.12792901248503974</v>
      </c>
      <c r="CT2723">
        <f t="shared" si="650"/>
        <v>-0.15262944947551418</v>
      </c>
      <c r="CU2723">
        <f t="shared" si="645"/>
        <v>-9.1644382318053288E-2</v>
      </c>
      <c r="CV2723">
        <f t="shared" si="645"/>
        <v>-0.57785152491952818</v>
      </c>
      <c r="CX2723">
        <f t="shared" si="651"/>
        <v>-0.37963955944886241</v>
      </c>
      <c r="CY2723">
        <f t="shared" si="653"/>
        <v>-0.51018334745349847</v>
      </c>
      <c r="CZ2723">
        <f t="shared" si="654"/>
        <v>1.7041680586599363E-2</v>
      </c>
    </row>
    <row r="2724" spans="1:104" x14ac:dyDescent="0.25">
      <c r="A2724">
        <v>2731</v>
      </c>
      <c r="B2724">
        <v>8550</v>
      </c>
      <c r="C2724">
        <v>6</v>
      </c>
      <c r="D2724">
        <v>8</v>
      </c>
      <c r="E2724">
        <v>1934</v>
      </c>
      <c r="F2724">
        <v>1950</v>
      </c>
      <c r="G2724">
        <v>574</v>
      </c>
      <c r="H2724">
        <v>242</v>
      </c>
      <c r="I2724">
        <v>816</v>
      </c>
      <c r="J2724">
        <v>816</v>
      </c>
      <c r="K2724">
        <v>0</v>
      </c>
      <c r="L2724">
        <v>816</v>
      </c>
      <c r="M2724">
        <v>1</v>
      </c>
      <c r="N2724">
        <v>0</v>
      </c>
      <c r="O2724">
        <v>2</v>
      </c>
      <c r="P2724">
        <v>4</v>
      </c>
      <c r="Q2724">
        <v>1</v>
      </c>
      <c r="R2724">
        <v>1</v>
      </c>
      <c r="S2724">
        <v>240</v>
      </c>
      <c r="T2724">
        <v>228</v>
      </c>
      <c r="U2724">
        <v>0</v>
      </c>
      <c r="V2724">
        <v>4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1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3</v>
      </c>
      <c r="AX2724">
        <v>129800</v>
      </c>
      <c r="BB2724">
        <f t="shared" si="657"/>
        <v>-0.18847926176851088</v>
      </c>
      <c r="BC2724">
        <f t="shared" si="657"/>
        <v>-7.2527470093259272E-2</v>
      </c>
      <c r="BD2724">
        <f t="shared" si="657"/>
        <v>2.1897407994803806</v>
      </c>
      <c r="BE2724">
        <f t="shared" si="657"/>
        <v>-1.2663655854546103</v>
      </c>
      <c r="BF2724">
        <f t="shared" si="657"/>
        <v>-1.691760820309995</v>
      </c>
      <c r="BG2724">
        <f t="shared" si="657"/>
        <v>0.29661952593427193</v>
      </c>
      <c r="BH2724">
        <f t="shared" si="657"/>
        <v>-0.72976236950231621</v>
      </c>
      <c r="BI2724">
        <f t="shared" si="657"/>
        <v>-0.57830543647168742</v>
      </c>
      <c r="BJ2724">
        <f t="shared" si="657"/>
        <v>-0.9157345829126412</v>
      </c>
      <c r="BK2724">
        <f t="shared" si="657"/>
        <v>-0.78942087648064874</v>
      </c>
      <c r="BL2724">
        <f t="shared" si="657"/>
        <v>-1.4002766348642988</v>
      </c>
      <c r="BM2724">
        <f t="shared" si="657"/>
        <v>-1.0396594366417218</v>
      </c>
      <c r="BN2724">
        <f t="shared" si="657"/>
        <v>-0.76924933262188744</v>
      </c>
      <c r="BO2724">
        <f t="shared" si="657"/>
        <v>-1.0605414743596004</v>
      </c>
      <c r="BP2724">
        <f t="shared" si="657"/>
        <v>-1.5568109266758057</v>
      </c>
      <c r="BQ2724">
        <f t="shared" si="656"/>
        <v>0.60872532306641436</v>
      </c>
      <c r="BR2724">
        <f t="shared" si="656"/>
        <v>-1.0406114342934585</v>
      </c>
      <c r="BS2724">
        <f t="shared" si="656"/>
        <v>-1.1182829605947424</v>
      </c>
      <c r="BT2724">
        <f t="shared" si="656"/>
        <v>1.0764145800739082</v>
      </c>
      <c r="BU2724">
        <f t="shared" si="656"/>
        <v>-0.71890322722064026</v>
      </c>
      <c r="BV2724">
        <f t="shared" si="656"/>
        <v>0.29234691644944971</v>
      </c>
      <c r="BW2724">
        <f t="shared" si="656"/>
        <v>-0.10325810958507768</v>
      </c>
      <c r="BX2724">
        <f t="shared" si="656"/>
        <v>-4.71798068532421E-2</v>
      </c>
      <c r="BY2724">
        <f t="shared" si="655"/>
        <v>-0.1059703395244459</v>
      </c>
      <c r="BZ2724">
        <f t="shared" si="655"/>
        <v>-0.19657009570666342</v>
      </c>
      <c r="CA2724">
        <f t="shared" si="655"/>
        <v>-0.13449718289666615</v>
      </c>
      <c r="CB2724">
        <f t="shared" si="655"/>
        <v>-0.31011394532950831</v>
      </c>
      <c r="CC2724">
        <f t="shared" si="655"/>
        <v>-0.17748553263522798</v>
      </c>
      <c r="CD2724">
        <f t="shared" si="655"/>
        <v>-0.25505410597689637</v>
      </c>
      <c r="CE2724">
        <f t="shared" si="655"/>
        <v>-0.25381703953656021</v>
      </c>
      <c r="CF2724">
        <f t="shared" si="655"/>
        <v>-0.15071378989543877</v>
      </c>
      <c r="CG2724">
        <f t="shared" si="655"/>
        <v>-0.10861780008030536</v>
      </c>
      <c r="CH2724">
        <f t="shared" si="658"/>
        <v>-0.18882099759926541</v>
      </c>
      <c r="CI2724">
        <f t="shared" si="658"/>
        <v>2.2399281157176252</v>
      </c>
      <c r="CJ2724">
        <f t="shared" si="658"/>
        <v>-0.16369571079412945</v>
      </c>
      <c r="CK2724">
        <f t="shared" si="658"/>
        <v>-9.7617598250793164E-2</v>
      </c>
      <c r="CL2724">
        <f t="shared" si="658"/>
        <v>-0.2513290785070888</v>
      </c>
      <c r="CM2724">
        <f t="shared" si="658"/>
        <v>-0.23069011945429144</v>
      </c>
      <c r="CN2724">
        <f t="shared" si="658"/>
        <v>-0.28694158180777513</v>
      </c>
      <c r="CO2724">
        <f t="shared" si="658"/>
        <v>-0.13662117757178671</v>
      </c>
      <c r="CP2724">
        <f t="shared" si="658"/>
        <v>-0.22529952388354521</v>
      </c>
      <c r="CQ2724">
        <f t="shared" si="650"/>
        <v>-0.21419160226713194</v>
      </c>
      <c r="CR2724">
        <f t="shared" si="650"/>
        <v>-0.26837784803098957</v>
      </c>
      <c r="CS2724">
        <f t="shared" si="650"/>
        <v>-0.12792901248503974</v>
      </c>
      <c r="CT2724">
        <f t="shared" si="650"/>
        <v>-0.15262944947551418</v>
      </c>
      <c r="CU2724">
        <f t="shared" si="645"/>
        <v>-9.1644382318053288E-2</v>
      </c>
      <c r="CV2724">
        <f t="shared" si="645"/>
        <v>-0.57785152491952818</v>
      </c>
      <c r="CX2724">
        <f t="shared" si="651"/>
        <v>-0.6606463849991937</v>
      </c>
      <c r="CY2724">
        <f t="shared" si="653"/>
        <v>-0.78006017960953378</v>
      </c>
      <c r="CZ2724">
        <f t="shared" si="654"/>
        <v>1.4259654343240485E-2</v>
      </c>
    </row>
    <row r="2725" spans="1:104" x14ac:dyDescent="0.25">
      <c r="A2725">
        <v>2732</v>
      </c>
      <c r="B2725">
        <v>9724</v>
      </c>
      <c r="C2725">
        <v>5</v>
      </c>
      <c r="D2725">
        <v>7</v>
      </c>
      <c r="E2725">
        <v>1947</v>
      </c>
      <c r="F2725">
        <v>1950</v>
      </c>
      <c r="G2725">
        <v>0</v>
      </c>
      <c r="H2725">
        <v>938</v>
      </c>
      <c r="I2725">
        <v>938</v>
      </c>
      <c r="J2725">
        <v>1043</v>
      </c>
      <c r="K2725">
        <v>0</v>
      </c>
      <c r="L2725">
        <v>1043</v>
      </c>
      <c r="M2725">
        <v>1</v>
      </c>
      <c r="N2725">
        <v>0</v>
      </c>
      <c r="O2725">
        <v>2</v>
      </c>
      <c r="P2725">
        <v>5</v>
      </c>
      <c r="Q2725">
        <v>1</v>
      </c>
      <c r="R2725">
        <v>1</v>
      </c>
      <c r="S2725">
        <v>273</v>
      </c>
      <c r="T2725">
        <v>125</v>
      </c>
      <c r="U2725">
        <v>48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1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3</v>
      </c>
      <c r="AX2725">
        <v>137000</v>
      </c>
      <c r="BB2725">
        <f t="shared" si="657"/>
        <v>-5.8249862542503285E-2</v>
      </c>
      <c r="BC2725">
        <f t="shared" si="657"/>
        <v>-0.79780217102585449</v>
      </c>
      <c r="BD2725">
        <f t="shared" si="657"/>
        <v>1.2890247485058182</v>
      </c>
      <c r="BE2725">
        <f t="shared" si="657"/>
        <v>-0.83204946328313034</v>
      </c>
      <c r="BF2725">
        <f t="shared" si="657"/>
        <v>-1.691760820309995</v>
      </c>
      <c r="BG2725">
        <f t="shared" si="657"/>
        <v>-1.0132209009324593</v>
      </c>
      <c r="BH2725">
        <f t="shared" si="657"/>
        <v>0.83989120910344095</v>
      </c>
      <c r="BI2725">
        <f t="shared" si="657"/>
        <v>-0.28598928778339516</v>
      </c>
      <c r="BJ2725">
        <f t="shared" si="657"/>
        <v>-0.30899675583890052</v>
      </c>
      <c r="BK2725">
        <f t="shared" si="657"/>
        <v>-0.78942087648064874</v>
      </c>
      <c r="BL2725">
        <f t="shared" si="657"/>
        <v>-0.93730784614610219</v>
      </c>
      <c r="BM2725">
        <f t="shared" si="657"/>
        <v>-1.0396594366417218</v>
      </c>
      <c r="BN2725">
        <f t="shared" si="657"/>
        <v>-0.76924933262188744</v>
      </c>
      <c r="BO2725">
        <f t="shared" si="657"/>
        <v>-1.0605414743596004</v>
      </c>
      <c r="BP2725">
        <f t="shared" si="657"/>
        <v>-0.92737254661820245</v>
      </c>
      <c r="BQ2725">
        <f t="shared" si="656"/>
        <v>0.60872532306641436</v>
      </c>
      <c r="BR2725">
        <f t="shared" si="656"/>
        <v>-1.0406114342934585</v>
      </c>
      <c r="BS2725">
        <f t="shared" si="656"/>
        <v>-0.96115981893810254</v>
      </c>
      <c r="BT2725">
        <f t="shared" si="656"/>
        <v>0.25134052147534786</v>
      </c>
      <c r="BU2725">
        <f t="shared" si="656"/>
        <v>2.1809886114879194E-2</v>
      </c>
      <c r="BV2725">
        <f t="shared" si="656"/>
        <v>-0.35717256959863808</v>
      </c>
      <c r="BW2725">
        <f t="shared" si="656"/>
        <v>-0.10325810958507768</v>
      </c>
      <c r="BX2725">
        <f t="shared" si="656"/>
        <v>-4.71798068532421E-2</v>
      </c>
      <c r="BY2725">
        <f t="shared" si="655"/>
        <v>-0.1059703395244459</v>
      </c>
      <c r="BZ2725">
        <f t="shared" si="655"/>
        <v>-0.19657009570666342</v>
      </c>
      <c r="CA2725">
        <f t="shared" si="655"/>
        <v>-0.13449718289666615</v>
      </c>
      <c r="CB2725">
        <f t="shared" si="655"/>
        <v>-0.31011394532950831</v>
      </c>
      <c r="CC2725">
        <f t="shared" si="655"/>
        <v>-0.17748553263522798</v>
      </c>
      <c r="CD2725">
        <f t="shared" si="655"/>
        <v>-0.25505410597689637</v>
      </c>
      <c r="CE2725">
        <f t="shared" si="655"/>
        <v>-0.25381703953656021</v>
      </c>
      <c r="CF2725">
        <f t="shared" si="655"/>
        <v>-0.15071378989543877</v>
      </c>
      <c r="CG2725">
        <f t="shared" si="655"/>
        <v>-0.10861780008030536</v>
      </c>
      <c r="CH2725">
        <f t="shared" si="658"/>
        <v>-0.18882099759926541</v>
      </c>
      <c r="CI2725">
        <f t="shared" si="658"/>
        <v>2.2399281157176252</v>
      </c>
      <c r="CJ2725">
        <f t="shared" si="658"/>
        <v>-0.16369571079412945</v>
      </c>
      <c r="CK2725">
        <f t="shared" si="658"/>
        <v>-9.7617598250793164E-2</v>
      </c>
      <c r="CL2725">
        <f t="shared" si="658"/>
        <v>-0.2513290785070888</v>
      </c>
      <c r="CM2725">
        <f t="shared" si="658"/>
        <v>-0.23069011945429144</v>
      </c>
      <c r="CN2725">
        <f t="shared" si="658"/>
        <v>-0.28694158180777513</v>
      </c>
      <c r="CO2725">
        <f t="shared" si="658"/>
        <v>-0.13662117757178671</v>
      </c>
      <c r="CP2725">
        <f t="shared" si="658"/>
        <v>-0.22529952388354521</v>
      </c>
      <c r="CQ2725">
        <f t="shared" si="650"/>
        <v>-0.21419160226713194</v>
      </c>
      <c r="CR2725">
        <f t="shared" si="650"/>
        <v>-0.26837784803098957</v>
      </c>
      <c r="CS2725">
        <f t="shared" si="650"/>
        <v>-0.12792901248503974</v>
      </c>
      <c r="CT2725">
        <f t="shared" si="650"/>
        <v>-0.15262944947551418</v>
      </c>
      <c r="CU2725">
        <f t="shared" si="645"/>
        <v>-9.1644382318053288E-2</v>
      </c>
      <c r="CV2725">
        <f t="shared" si="645"/>
        <v>-0.57785152491952818</v>
      </c>
      <c r="CX2725">
        <f t="shared" si="651"/>
        <v>-0.56740909725899169</v>
      </c>
      <c r="CY2725">
        <f t="shared" si="653"/>
        <v>-0.89236499526037649</v>
      </c>
      <c r="CZ2725">
        <f t="shared" si="654"/>
        <v>0.1055963356458864</v>
      </c>
    </row>
    <row r="2726" spans="1:104" x14ac:dyDescent="0.25">
      <c r="A2726">
        <v>2733</v>
      </c>
      <c r="B2726">
        <v>9600</v>
      </c>
      <c r="C2726">
        <v>5</v>
      </c>
      <c r="D2726">
        <v>6</v>
      </c>
      <c r="E2726">
        <v>1961</v>
      </c>
      <c r="F2726">
        <v>1990</v>
      </c>
      <c r="G2726">
        <v>915</v>
      </c>
      <c r="H2726">
        <v>336</v>
      </c>
      <c r="I2726">
        <v>1251</v>
      </c>
      <c r="J2726">
        <v>1433</v>
      </c>
      <c r="K2726">
        <v>0</v>
      </c>
      <c r="L2726">
        <v>1433</v>
      </c>
      <c r="M2726">
        <v>1</v>
      </c>
      <c r="N2726">
        <v>0</v>
      </c>
      <c r="O2726">
        <v>3</v>
      </c>
      <c r="P2726">
        <v>7</v>
      </c>
      <c r="Q2726">
        <v>1</v>
      </c>
      <c r="R2726">
        <v>2</v>
      </c>
      <c r="S2726">
        <v>441</v>
      </c>
      <c r="T2726">
        <v>144</v>
      </c>
      <c r="U2726">
        <v>0</v>
      </c>
      <c r="V2726">
        <v>205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1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3</v>
      </c>
      <c r="AX2726">
        <v>161000</v>
      </c>
      <c r="BB2726">
        <f t="shared" ref="BB2726:BQ2742" si="659">(B2726-B$2)/B$3</f>
        <v>-7.2004926855982795E-2</v>
      </c>
      <c r="BC2726">
        <f t="shared" si="659"/>
        <v>-0.79780217102585449</v>
      </c>
      <c r="BD2726">
        <f t="shared" si="659"/>
        <v>0.38830869753125574</v>
      </c>
      <c r="BE2726">
        <f t="shared" si="659"/>
        <v>-0.36432440863692128</v>
      </c>
      <c r="BF2726">
        <f t="shared" si="659"/>
        <v>0.24598622172499796</v>
      </c>
      <c r="BG2726">
        <f t="shared" si="659"/>
        <v>1.0747651453794902</v>
      </c>
      <c r="BH2726">
        <f t="shared" si="659"/>
        <v>-0.51776892641475702</v>
      </c>
      <c r="BI2726">
        <f t="shared" si="659"/>
        <v>0.46396935598246941</v>
      </c>
      <c r="BJ2726">
        <f t="shared" si="659"/>
        <v>0.73341625102787855</v>
      </c>
      <c r="BK2726">
        <f t="shared" si="659"/>
        <v>-0.78942087648064874</v>
      </c>
      <c r="BL2726">
        <f t="shared" si="659"/>
        <v>-0.14189891398708609</v>
      </c>
      <c r="BM2726">
        <f t="shared" si="659"/>
        <v>-1.0396594366417218</v>
      </c>
      <c r="BN2726">
        <f t="shared" si="659"/>
        <v>-0.76924933262188744</v>
      </c>
      <c r="BO2726">
        <f t="shared" si="659"/>
        <v>0.17344343439753029</v>
      </c>
      <c r="BP2726">
        <f t="shared" si="659"/>
        <v>0.33150421349700426</v>
      </c>
      <c r="BQ2726">
        <f t="shared" si="656"/>
        <v>0.60872532306641436</v>
      </c>
      <c r="BR2726">
        <f t="shared" si="656"/>
        <v>0.30404081389622228</v>
      </c>
      <c r="BS2726">
        <f t="shared" si="656"/>
        <v>-0.16126018868611769</v>
      </c>
      <c r="BT2726">
        <f t="shared" si="656"/>
        <v>0.4035386487896454</v>
      </c>
      <c r="BU2726">
        <f t="shared" si="656"/>
        <v>-0.71890322722064026</v>
      </c>
      <c r="BV2726">
        <f t="shared" si="656"/>
        <v>2.9716147963978119</v>
      </c>
      <c r="BW2726">
        <f t="shared" si="656"/>
        <v>-0.10325810958507768</v>
      </c>
      <c r="BX2726">
        <f t="shared" si="656"/>
        <v>-4.71798068532421E-2</v>
      </c>
      <c r="BY2726">
        <f t="shared" si="655"/>
        <v>-0.1059703395244459</v>
      </c>
      <c r="BZ2726">
        <f t="shared" si="655"/>
        <v>-0.19657009570666342</v>
      </c>
      <c r="CA2726">
        <f t="shared" si="655"/>
        <v>-0.13449718289666615</v>
      </c>
      <c r="CB2726">
        <f t="shared" si="655"/>
        <v>-0.31011394532950831</v>
      </c>
      <c r="CC2726">
        <f t="shared" si="655"/>
        <v>-0.17748553263522798</v>
      </c>
      <c r="CD2726">
        <f t="shared" si="655"/>
        <v>-0.25505410597689637</v>
      </c>
      <c r="CE2726">
        <f t="shared" si="655"/>
        <v>-0.25381703953656021</v>
      </c>
      <c r="CF2726">
        <f t="shared" si="655"/>
        <v>-0.15071378989543877</v>
      </c>
      <c r="CG2726">
        <f t="shared" si="655"/>
        <v>-0.10861780008030536</v>
      </c>
      <c r="CH2726">
        <f t="shared" si="658"/>
        <v>-0.18882099759926541</v>
      </c>
      <c r="CI2726">
        <f t="shared" si="658"/>
        <v>2.2399281157176252</v>
      </c>
      <c r="CJ2726">
        <f t="shared" si="658"/>
        <v>-0.16369571079412945</v>
      </c>
      <c r="CK2726">
        <f t="shared" si="658"/>
        <v>-9.7617598250793164E-2</v>
      </c>
      <c r="CL2726">
        <f t="shared" si="658"/>
        <v>-0.2513290785070888</v>
      </c>
      <c r="CM2726">
        <f t="shared" si="658"/>
        <v>-0.23069011945429144</v>
      </c>
      <c r="CN2726">
        <f t="shared" si="658"/>
        <v>-0.28694158180777513</v>
      </c>
      <c r="CO2726">
        <f t="shared" si="658"/>
        <v>-0.13662117757178671</v>
      </c>
      <c r="CP2726">
        <f t="shared" si="658"/>
        <v>-0.22529952388354521</v>
      </c>
      <c r="CQ2726">
        <f t="shared" si="650"/>
        <v>-0.21419160226713194</v>
      </c>
      <c r="CR2726">
        <f t="shared" si="650"/>
        <v>-0.26837784803098957</v>
      </c>
      <c r="CS2726">
        <f t="shared" si="650"/>
        <v>-0.12792901248503974</v>
      </c>
      <c r="CT2726">
        <f t="shared" si="650"/>
        <v>-0.15262944947551418</v>
      </c>
      <c r="CU2726">
        <f t="shared" si="645"/>
        <v>-9.1644382318053288E-2</v>
      </c>
      <c r="CV2726">
        <f t="shared" si="645"/>
        <v>-0.57785152491952818</v>
      </c>
      <c r="CX2726">
        <f t="shared" si="651"/>
        <v>-0.25661813812498463</v>
      </c>
      <c r="CY2726">
        <f t="shared" si="653"/>
        <v>-0.11294311598691521</v>
      </c>
      <c r="CZ2726">
        <f t="shared" si="654"/>
        <v>2.0642511986374741E-2</v>
      </c>
    </row>
    <row r="2727" spans="1:104" x14ac:dyDescent="0.25">
      <c r="A2727">
        <v>2734</v>
      </c>
      <c r="B2727">
        <v>10858</v>
      </c>
      <c r="C2727">
        <v>5</v>
      </c>
      <c r="D2727">
        <v>6</v>
      </c>
      <c r="E2727">
        <v>1952</v>
      </c>
      <c r="F2727">
        <v>1952</v>
      </c>
      <c r="G2727">
        <v>40</v>
      </c>
      <c r="H2727">
        <v>1404</v>
      </c>
      <c r="I2727">
        <v>1444</v>
      </c>
      <c r="J2727">
        <v>1624</v>
      </c>
      <c r="K2727">
        <v>0</v>
      </c>
      <c r="L2727">
        <v>1624</v>
      </c>
      <c r="M2727">
        <v>1</v>
      </c>
      <c r="N2727">
        <v>0</v>
      </c>
      <c r="O2727">
        <v>2</v>
      </c>
      <c r="P2727">
        <v>6</v>
      </c>
      <c r="Q2727">
        <v>1</v>
      </c>
      <c r="R2727">
        <v>1</v>
      </c>
      <c r="S2727">
        <v>240</v>
      </c>
      <c r="T2727">
        <v>0</v>
      </c>
      <c r="U2727">
        <v>40</v>
      </c>
      <c r="V2727">
        <v>324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1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3</v>
      </c>
      <c r="AX2727">
        <v>146500</v>
      </c>
      <c r="BB2727">
        <f t="shared" si="659"/>
        <v>6.7542419163027057E-2</v>
      </c>
      <c r="BC2727">
        <f t="shared" si="659"/>
        <v>-0.79780217102585449</v>
      </c>
      <c r="BD2727">
        <f t="shared" si="659"/>
        <v>0.38830869753125574</v>
      </c>
      <c r="BE2727">
        <f t="shared" si="659"/>
        <v>-0.66500480090948422</v>
      </c>
      <c r="BF2727">
        <f t="shared" si="659"/>
        <v>-1.5948734682082453</v>
      </c>
      <c r="BG2727">
        <f t="shared" si="659"/>
        <v>-0.92194282240516101</v>
      </c>
      <c r="BH2727">
        <f t="shared" si="659"/>
        <v>1.8908374269630428</v>
      </c>
      <c r="BI2727">
        <f t="shared" si="659"/>
        <v>0.92640391907132524</v>
      </c>
      <c r="BJ2727">
        <f t="shared" si="659"/>
        <v>1.2439313390062243</v>
      </c>
      <c r="BK2727">
        <f t="shared" si="659"/>
        <v>-0.78942087648064874</v>
      </c>
      <c r="BL2727">
        <f t="shared" si="659"/>
        <v>0.24764751176258587</v>
      </c>
      <c r="BM2727">
        <f t="shared" si="659"/>
        <v>-1.0396594366417218</v>
      </c>
      <c r="BN2727">
        <f t="shared" si="659"/>
        <v>-0.76924933262188744</v>
      </c>
      <c r="BO2727">
        <f t="shared" si="659"/>
        <v>-1.0605414743596004</v>
      </c>
      <c r="BP2727">
        <f t="shared" si="659"/>
        <v>-0.29793416656059907</v>
      </c>
      <c r="BQ2727">
        <f t="shared" si="656"/>
        <v>0.60872532306641436</v>
      </c>
      <c r="BR2727">
        <f t="shared" si="656"/>
        <v>-1.0406114342934585</v>
      </c>
      <c r="BS2727">
        <f t="shared" si="656"/>
        <v>-1.1182829605947424</v>
      </c>
      <c r="BT2727">
        <f t="shared" si="656"/>
        <v>-0.74996294769766236</v>
      </c>
      <c r="BU2727">
        <f t="shared" si="656"/>
        <v>-0.10164229944104071</v>
      </c>
      <c r="BV2727">
        <f t="shared" si="656"/>
        <v>4.9039352673908727</v>
      </c>
      <c r="BW2727">
        <f t="shared" si="656"/>
        <v>-0.10325810958507768</v>
      </c>
      <c r="BX2727">
        <f t="shared" si="656"/>
        <v>-4.71798068532421E-2</v>
      </c>
      <c r="BY2727">
        <f t="shared" si="655"/>
        <v>-0.1059703395244459</v>
      </c>
      <c r="BZ2727">
        <f t="shared" si="655"/>
        <v>-0.19657009570666342</v>
      </c>
      <c r="CA2727">
        <f t="shared" si="655"/>
        <v>-0.13449718289666615</v>
      </c>
      <c r="CB2727">
        <f t="shared" si="655"/>
        <v>-0.31011394532950831</v>
      </c>
      <c r="CC2727">
        <f t="shared" si="655"/>
        <v>-0.17748553263522798</v>
      </c>
      <c r="CD2727">
        <f t="shared" si="655"/>
        <v>-0.25505410597689637</v>
      </c>
      <c r="CE2727">
        <f t="shared" si="655"/>
        <v>-0.25381703953656021</v>
      </c>
      <c r="CF2727">
        <f t="shared" si="655"/>
        <v>-0.15071378989543877</v>
      </c>
      <c r="CG2727">
        <f t="shared" si="655"/>
        <v>-0.10861780008030536</v>
      </c>
      <c r="CH2727">
        <f t="shared" si="658"/>
        <v>-0.18882099759926541</v>
      </c>
      <c r="CI2727">
        <f t="shared" si="658"/>
        <v>2.2399281157176252</v>
      </c>
      <c r="CJ2727">
        <f t="shared" si="658"/>
        <v>-0.16369571079412945</v>
      </c>
      <c r="CK2727">
        <f t="shared" si="658"/>
        <v>-9.7617598250793164E-2</v>
      </c>
      <c r="CL2727">
        <f t="shared" si="658"/>
        <v>-0.2513290785070888</v>
      </c>
      <c r="CM2727">
        <f t="shared" si="658"/>
        <v>-0.23069011945429144</v>
      </c>
      <c r="CN2727">
        <f t="shared" si="658"/>
        <v>-0.28694158180777513</v>
      </c>
      <c r="CO2727">
        <f t="shared" si="658"/>
        <v>-0.13662117757178671</v>
      </c>
      <c r="CP2727">
        <f t="shared" si="658"/>
        <v>-0.22529952388354521</v>
      </c>
      <c r="CQ2727">
        <f t="shared" si="650"/>
        <v>-0.21419160226713194</v>
      </c>
      <c r="CR2727">
        <f t="shared" si="650"/>
        <v>-0.26837784803098957</v>
      </c>
      <c r="CS2727">
        <f t="shared" si="650"/>
        <v>-0.12792901248503974</v>
      </c>
      <c r="CT2727">
        <f t="shared" si="650"/>
        <v>-0.15262944947551418</v>
      </c>
      <c r="CU2727">
        <f t="shared" si="645"/>
        <v>-9.1644382318053288E-2</v>
      </c>
      <c r="CV2727">
        <f t="shared" si="645"/>
        <v>-0.57785152491952818</v>
      </c>
      <c r="CX2727">
        <f t="shared" si="651"/>
        <v>-0.44438767593511386</v>
      </c>
      <c r="CY2727">
        <f t="shared" si="653"/>
        <v>-0.35976985908895254</v>
      </c>
      <c r="CZ2727">
        <f t="shared" si="654"/>
        <v>7.1601749278105021E-3</v>
      </c>
    </row>
    <row r="2728" spans="1:104" x14ac:dyDescent="0.25">
      <c r="A2728">
        <v>2735</v>
      </c>
      <c r="B2728">
        <v>9600</v>
      </c>
      <c r="C2728">
        <v>5</v>
      </c>
      <c r="D2728">
        <v>5</v>
      </c>
      <c r="E2728">
        <v>1951</v>
      </c>
      <c r="F2728">
        <v>1951</v>
      </c>
      <c r="G2728">
        <v>996</v>
      </c>
      <c r="H2728">
        <v>60</v>
      </c>
      <c r="I2728">
        <v>1056</v>
      </c>
      <c r="J2728">
        <v>1216</v>
      </c>
      <c r="K2728">
        <v>0</v>
      </c>
      <c r="L2728">
        <v>1216</v>
      </c>
      <c r="M2728">
        <v>1</v>
      </c>
      <c r="N2728">
        <v>0</v>
      </c>
      <c r="O2728">
        <v>3</v>
      </c>
      <c r="P2728">
        <v>7</v>
      </c>
      <c r="Q2728">
        <v>0</v>
      </c>
      <c r="R2728">
        <v>1</v>
      </c>
      <c r="S2728">
        <v>28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1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3</v>
      </c>
      <c r="AX2728">
        <v>135000</v>
      </c>
      <c r="BB2728">
        <f t="shared" si="659"/>
        <v>-7.2004926855982795E-2</v>
      </c>
      <c r="BC2728">
        <f t="shared" si="659"/>
        <v>-0.79780217102585449</v>
      </c>
      <c r="BD2728">
        <f t="shared" si="659"/>
        <v>-0.51240735344330679</v>
      </c>
      <c r="BE2728">
        <f t="shared" si="659"/>
        <v>-0.69841373338421353</v>
      </c>
      <c r="BF2728">
        <f t="shared" si="659"/>
        <v>-1.6433171442591201</v>
      </c>
      <c r="BG2728">
        <f t="shared" si="659"/>
        <v>1.2596032543972695</v>
      </c>
      <c r="BH2728">
        <f t="shared" si="659"/>
        <v>-1.1402177593101435</v>
      </c>
      <c r="BI2728">
        <f t="shared" si="659"/>
        <v>-3.2572751176698474E-3</v>
      </c>
      <c r="BJ2728">
        <f t="shared" si="659"/>
        <v>0.15340696259174766</v>
      </c>
      <c r="BK2728">
        <f t="shared" si="659"/>
        <v>-0.78942087648064874</v>
      </c>
      <c r="BL2728">
        <f t="shared" si="659"/>
        <v>-0.5844726018806925</v>
      </c>
      <c r="BM2728">
        <f t="shared" si="659"/>
        <v>-1.0396594366417218</v>
      </c>
      <c r="BN2728">
        <f t="shared" si="659"/>
        <v>-0.76924933262188744</v>
      </c>
      <c r="BO2728">
        <f t="shared" si="659"/>
        <v>0.17344343439753029</v>
      </c>
      <c r="BP2728">
        <f t="shared" si="659"/>
        <v>0.33150421349700426</v>
      </c>
      <c r="BQ2728">
        <f t="shared" si="656"/>
        <v>-0.94767465068294066</v>
      </c>
      <c r="BR2728">
        <f t="shared" si="656"/>
        <v>-1.0406114342934585</v>
      </c>
      <c r="BS2728">
        <f t="shared" si="656"/>
        <v>-0.92783066767760314</v>
      </c>
      <c r="BT2728">
        <f t="shared" si="656"/>
        <v>-0.74996294769766236</v>
      </c>
      <c r="BU2728">
        <f t="shared" si="656"/>
        <v>-0.71890322722064026</v>
      </c>
      <c r="BV2728">
        <f t="shared" si="656"/>
        <v>-0.35717256959863808</v>
      </c>
      <c r="BW2728">
        <f t="shared" si="656"/>
        <v>-0.10325810958507768</v>
      </c>
      <c r="BX2728">
        <f t="shared" si="656"/>
        <v>-4.71798068532421E-2</v>
      </c>
      <c r="BY2728">
        <f t="shared" si="655"/>
        <v>-0.1059703395244459</v>
      </c>
      <c r="BZ2728">
        <f t="shared" si="655"/>
        <v>-0.19657009570666342</v>
      </c>
      <c r="CA2728">
        <f t="shared" si="655"/>
        <v>-0.13449718289666615</v>
      </c>
      <c r="CB2728">
        <f t="shared" si="655"/>
        <v>-0.31011394532950831</v>
      </c>
      <c r="CC2728">
        <f t="shared" si="655"/>
        <v>-0.17748553263522798</v>
      </c>
      <c r="CD2728">
        <f t="shared" si="655"/>
        <v>-0.25505410597689637</v>
      </c>
      <c r="CE2728">
        <f t="shared" si="655"/>
        <v>-0.25381703953656021</v>
      </c>
      <c r="CF2728">
        <f t="shared" si="655"/>
        <v>-0.15071378989543877</v>
      </c>
      <c r="CG2728">
        <f t="shared" si="655"/>
        <v>-0.10861780008030536</v>
      </c>
      <c r="CH2728">
        <f t="shared" si="658"/>
        <v>-0.18882099759926541</v>
      </c>
      <c r="CI2728">
        <f t="shared" si="658"/>
        <v>2.2399281157176252</v>
      </c>
      <c r="CJ2728">
        <f t="shared" si="658"/>
        <v>-0.16369571079412945</v>
      </c>
      <c r="CK2728">
        <f t="shared" si="658"/>
        <v>-9.7617598250793164E-2</v>
      </c>
      <c r="CL2728">
        <f t="shared" si="658"/>
        <v>-0.2513290785070888</v>
      </c>
      <c r="CM2728">
        <f t="shared" si="658"/>
        <v>-0.23069011945429144</v>
      </c>
      <c r="CN2728">
        <f t="shared" si="658"/>
        <v>-0.28694158180777513</v>
      </c>
      <c r="CO2728">
        <f t="shared" si="658"/>
        <v>-0.13662117757178671</v>
      </c>
      <c r="CP2728">
        <f t="shared" si="658"/>
        <v>-0.22529952388354521</v>
      </c>
      <c r="CQ2728">
        <f t="shared" si="650"/>
        <v>-0.21419160226713194</v>
      </c>
      <c r="CR2728">
        <f t="shared" si="650"/>
        <v>-0.26837784803098957</v>
      </c>
      <c r="CS2728">
        <f t="shared" si="650"/>
        <v>-0.12792901248503974</v>
      </c>
      <c r="CT2728">
        <f t="shared" si="650"/>
        <v>-0.15262944947551418</v>
      </c>
      <c r="CU2728">
        <f t="shared" si="645"/>
        <v>-9.1644382318053288E-2</v>
      </c>
      <c r="CV2728">
        <f t="shared" si="645"/>
        <v>-0.57785152491952818</v>
      </c>
      <c r="CX2728">
        <f t="shared" si="651"/>
        <v>-0.59330834385349218</v>
      </c>
      <c r="CY2728">
        <f t="shared" si="653"/>
        <v>-0.62269181008655472</v>
      </c>
      <c r="CZ2728">
        <f t="shared" si="654"/>
        <v>8.6338808786952641E-4</v>
      </c>
    </row>
    <row r="2729" spans="1:104" x14ac:dyDescent="0.25">
      <c r="A2729">
        <v>2736</v>
      </c>
      <c r="B2729">
        <v>9462</v>
      </c>
      <c r="C2729">
        <v>5</v>
      </c>
      <c r="D2729">
        <v>6</v>
      </c>
      <c r="E2729">
        <v>1949</v>
      </c>
      <c r="F2729">
        <v>1973</v>
      </c>
      <c r="G2729">
        <v>0</v>
      </c>
      <c r="H2729">
        <v>704</v>
      </c>
      <c r="I2729">
        <v>704</v>
      </c>
      <c r="J2729">
        <v>1024</v>
      </c>
      <c r="K2729">
        <v>704</v>
      </c>
      <c r="L2729">
        <v>1728</v>
      </c>
      <c r="M2729">
        <v>1</v>
      </c>
      <c r="N2729">
        <v>1</v>
      </c>
      <c r="O2729">
        <v>3</v>
      </c>
      <c r="P2729">
        <v>7</v>
      </c>
      <c r="Q2729">
        <v>1</v>
      </c>
      <c r="R2729">
        <v>1</v>
      </c>
      <c r="S2729">
        <v>234</v>
      </c>
      <c r="T2729">
        <v>245</v>
      </c>
      <c r="U2729">
        <v>6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1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3</v>
      </c>
      <c r="AX2729">
        <v>137000</v>
      </c>
      <c r="BB2729">
        <f t="shared" si="659"/>
        <v>-8.7312982301629344E-2</v>
      </c>
      <c r="BC2729">
        <f t="shared" si="659"/>
        <v>-0.79780217102585449</v>
      </c>
      <c r="BD2729">
        <f t="shared" si="659"/>
        <v>0.38830869753125574</v>
      </c>
      <c r="BE2729">
        <f t="shared" si="659"/>
        <v>-0.76523159833367194</v>
      </c>
      <c r="BF2729">
        <f t="shared" si="659"/>
        <v>-0.57755627113987407</v>
      </c>
      <c r="BG2729">
        <f t="shared" si="659"/>
        <v>-1.0132209009324593</v>
      </c>
      <c r="BH2729">
        <f t="shared" si="659"/>
        <v>0.31216285077909156</v>
      </c>
      <c r="BI2729">
        <f t="shared" si="659"/>
        <v>-0.84666124510356233</v>
      </c>
      <c r="BJ2729">
        <f t="shared" si="659"/>
        <v>-0.35978097925035901</v>
      </c>
      <c r="BK2729">
        <f t="shared" si="659"/>
        <v>0.85385783938415427</v>
      </c>
      <c r="BL2729">
        <f t="shared" si="659"/>
        <v>0.45975656033832352</v>
      </c>
      <c r="BM2729">
        <f t="shared" si="659"/>
        <v>-1.0396594366417218</v>
      </c>
      <c r="BN2729">
        <f t="shared" si="659"/>
        <v>1.2088203798343946</v>
      </c>
      <c r="BO2729">
        <f t="shared" si="659"/>
        <v>0.17344343439753029</v>
      </c>
      <c r="BP2729">
        <f t="shared" si="659"/>
        <v>0.33150421349700426</v>
      </c>
      <c r="BQ2729">
        <f t="shared" si="656"/>
        <v>0.60872532306641436</v>
      </c>
      <c r="BR2729">
        <f t="shared" si="656"/>
        <v>-1.0406114342934585</v>
      </c>
      <c r="BS2729">
        <f t="shared" si="656"/>
        <v>-1.1468508045323134</v>
      </c>
      <c r="BT2729">
        <f t="shared" si="656"/>
        <v>1.2125918518814376</v>
      </c>
      <c r="BU2729">
        <f t="shared" si="656"/>
        <v>0.20698816444875906</v>
      </c>
      <c r="BV2729">
        <f t="shared" si="656"/>
        <v>-0.35717256959863808</v>
      </c>
      <c r="BW2729">
        <f t="shared" si="656"/>
        <v>-0.10325810958507768</v>
      </c>
      <c r="BX2729">
        <f t="shared" si="656"/>
        <v>-4.71798068532421E-2</v>
      </c>
      <c r="BY2729">
        <f t="shared" si="655"/>
        <v>-0.1059703395244459</v>
      </c>
      <c r="BZ2729">
        <f t="shared" si="655"/>
        <v>-0.19657009570666342</v>
      </c>
      <c r="CA2729">
        <f t="shared" si="655"/>
        <v>-0.13449718289666615</v>
      </c>
      <c r="CB2729">
        <f t="shared" si="655"/>
        <v>-0.31011394532950831</v>
      </c>
      <c r="CC2729">
        <f t="shared" si="655"/>
        <v>-0.17748553263522798</v>
      </c>
      <c r="CD2729">
        <f t="shared" si="655"/>
        <v>-0.25505410597689637</v>
      </c>
      <c r="CE2729">
        <f t="shared" si="655"/>
        <v>-0.25381703953656021</v>
      </c>
      <c r="CF2729">
        <f t="shared" si="655"/>
        <v>-0.15071378989543877</v>
      </c>
      <c r="CG2729">
        <f t="shared" si="655"/>
        <v>-0.10861780008030536</v>
      </c>
      <c r="CH2729">
        <f t="shared" si="658"/>
        <v>-0.18882099759926541</v>
      </c>
      <c r="CI2729">
        <f t="shared" si="658"/>
        <v>2.2399281157176252</v>
      </c>
      <c r="CJ2729">
        <f t="shared" si="658"/>
        <v>-0.16369571079412945</v>
      </c>
      <c r="CK2729">
        <f t="shared" si="658"/>
        <v>-9.7617598250793164E-2</v>
      </c>
      <c r="CL2729">
        <f t="shared" si="658"/>
        <v>-0.2513290785070888</v>
      </c>
      <c r="CM2729">
        <f t="shared" si="658"/>
        <v>-0.23069011945429144</v>
      </c>
      <c r="CN2729">
        <f t="shared" si="658"/>
        <v>-0.28694158180777513</v>
      </c>
      <c r="CO2729">
        <f t="shared" si="658"/>
        <v>-0.13662117757178671</v>
      </c>
      <c r="CP2729">
        <f t="shared" si="658"/>
        <v>-0.22529952388354521</v>
      </c>
      <c r="CQ2729">
        <f t="shared" si="650"/>
        <v>-0.21419160226713194</v>
      </c>
      <c r="CR2729">
        <f t="shared" si="650"/>
        <v>-0.26837784803098957</v>
      </c>
      <c r="CS2729">
        <f t="shared" si="650"/>
        <v>-0.12792901248503974</v>
      </c>
      <c r="CT2729">
        <f t="shared" si="650"/>
        <v>-0.15262944947551418</v>
      </c>
      <c r="CU2729">
        <f t="shared" si="650"/>
        <v>-9.1644382318053288E-2</v>
      </c>
      <c r="CV2729">
        <f t="shared" si="650"/>
        <v>-0.57785152491952818</v>
      </c>
      <c r="CX2729">
        <f t="shared" si="651"/>
        <v>-0.56740909725899169</v>
      </c>
      <c r="CY2729">
        <f t="shared" si="653"/>
        <v>-0.49819741973140963</v>
      </c>
      <c r="CZ2729">
        <f t="shared" si="654"/>
        <v>4.7902563061820074E-3</v>
      </c>
    </row>
    <row r="2730" spans="1:104" x14ac:dyDescent="0.25">
      <c r="A2730">
        <v>2737</v>
      </c>
      <c r="B2730">
        <v>9888</v>
      </c>
      <c r="C2730">
        <v>5</v>
      </c>
      <c r="D2730">
        <v>6</v>
      </c>
      <c r="E2730">
        <v>1954</v>
      </c>
      <c r="F2730">
        <v>1975</v>
      </c>
      <c r="G2730">
        <v>486</v>
      </c>
      <c r="H2730">
        <v>450</v>
      </c>
      <c r="I2730">
        <v>936</v>
      </c>
      <c r="J2730">
        <v>936</v>
      </c>
      <c r="K2730">
        <v>0</v>
      </c>
      <c r="L2730">
        <v>936</v>
      </c>
      <c r="M2730">
        <v>1</v>
      </c>
      <c r="N2730">
        <v>0</v>
      </c>
      <c r="O2730">
        <v>2</v>
      </c>
      <c r="P2730">
        <v>5</v>
      </c>
      <c r="Q2730">
        <v>0</v>
      </c>
      <c r="R2730">
        <v>1</v>
      </c>
      <c r="S2730">
        <v>240</v>
      </c>
      <c r="T2730">
        <v>0</v>
      </c>
      <c r="U2730">
        <v>0</v>
      </c>
      <c r="V2730">
        <v>16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1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3</v>
      </c>
      <c r="AX2730">
        <v>121000</v>
      </c>
      <c r="BB2730">
        <f t="shared" si="659"/>
        <v>-4.0057680708546518E-2</v>
      </c>
      <c r="BC2730">
        <f t="shared" si="659"/>
        <v>-0.79780217102585449</v>
      </c>
      <c r="BD2730">
        <f t="shared" si="659"/>
        <v>0.38830869753125574</v>
      </c>
      <c r="BE2730">
        <f t="shared" si="659"/>
        <v>-0.59818693596002581</v>
      </c>
      <c r="BF2730">
        <f t="shared" si="659"/>
        <v>-0.48066891903812442</v>
      </c>
      <c r="BG2730">
        <f t="shared" si="659"/>
        <v>9.5807753174215554E-2</v>
      </c>
      <c r="BH2730">
        <f t="shared" si="659"/>
        <v>-0.26067049543622789</v>
      </c>
      <c r="BI2730">
        <f t="shared" si="659"/>
        <v>-0.29078135579467862</v>
      </c>
      <c r="BJ2730">
        <f t="shared" si="659"/>
        <v>-0.59499211926132456</v>
      </c>
      <c r="BK2730">
        <f t="shared" si="659"/>
        <v>-0.78942087648064874</v>
      </c>
      <c r="BL2730">
        <f t="shared" si="659"/>
        <v>-1.1555354249692169</v>
      </c>
      <c r="BM2730">
        <f t="shared" si="659"/>
        <v>-1.0396594366417218</v>
      </c>
      <c r="BN2730">
        <f t="shared" si="659"/>
        <v>-0.76924933262188744</v>
      </c>
      <c r="BO2730">
        <f t="shared" si="659"/>
        <v>-1.0605414743596004</v>
      </c>
      <c r="BP2730">
        <f t="shared" si="659"/>
        <v>-0.92737254661820245</v>
      </c>
      <c r="BQ2730">
        <f t="shared" si="656"/>
        <v>-0.94767465068294066</v>
      </c>
      <c r="BR2730">
        <f t="shared" si="656"/>
        <v>-1.0406114342934585</v>
      </c>
      <c r="BS2730">
        <f t="shared" si="656"/>
        <v>-1.1182829605947424</v>
      </c>
      <c r="BT2730">
        <f t="shared" si="656"/>
        <v>-0.74996294769766236</v>
      </c>
      <c r="BU2730">
        <f t="shared" si="656"/>
        <v>-0.71890322722064026</v>
      </c>
      <c r="BV2730">
        <f t="shared" si="656"/>
        <v>2.2409053745937131</v>
      </c>
      <c r="BW2730">
        <f t="shared" si="656"/>
        <v>-0.10325810958507768</v>
      </c>
      <c r="BX2730">
        <f t="shared" si="656"/>
        <v>-4.71798068532421E-2</v>
      </c>
      <c r="BY2730">
        <f t="shared" si="655"/>
        <v>-0.1059703395244459</v>
      </c>
      <c r="BZ2730">
        <f t="shared" si="655"/>
        <v>-0.19657009570666342</v>
      </c>
      <c r="CA2730">
        <f t="shared" si="655"/>
        <v>-0.13449718289666615</v>
      </c>
      <c r="CB2730">
        <f t="shared" si="655"/>
        <v>-0.31011394532950831</v>
      </c>
      <c r="CC2730">
        <f t="shared" si="655"/>
        <v>-0.17748553263522798</v>
      </c>
      <c r="CD2730">
        <f t="shared" si="655"/>
        <v>-0.25505410597689637</v>
      </c>
      <c r="CE2730">
        <f t="shared" si="655"/>
        <v>-0.25381703953656021</v>
      </c>
      <c r="CF2730">
        <f t="shared" si="655"/>
        <v>-0.15071378989543877</v>
      </c>
      <c r="CG2730">
        <f t="shared" si="655"/>
        <v>-0.10861780008030536</v>
      </c>
      <c r="CH2730">
        <f t="shared" si="658"/>
        <v>-0.18882099759926541</v>
      </c>
      <c r="CI2730">
        <f t="shared" si="658"/>
        <v>2.2399281157176252</v>
      </c>
      <c r="CJ2730">
        <f t="shared" si="658"/>
        <v>-0.16369571079412945</v>
      </c>
      <c r="CK2730">
        <f t="shared" si="658"/>
        <v>-9.7617598250793164E-2</v>
      </c>
      <c r="CL2730">
        <f t="shared" si="658"/>
        <v>-0.2513290785070888</v>
      </c>
      <c r="CM2730">
        <f t="shared" si="658"/>
        <v>-0.23069011945429144</v>
      </c>
      <c r="CN2730">
        <f t="shared" si="658"/>
        <v>-0.28694158180777513</v>
      </c>
      <c r="CO2730">
        <f t="shared" si="658"/>
        <v>-0.13662117757178671</v>
      </c>
      <c r="CP2730">
        <f t="shared" si="658"/>
        <v>-0.22529952388354521</v>
      </c>
      <c r="CQ2730">
        <f t="shared" si="650"/>
        <v>-0.21419160226713194</v>
      </c>
      <c r="CR2730">
        <f t="shared" si="650"/>
        <v>-0.26837784803098957</v>
      </c>
      <c r="CS2730">
        <f t="shared" si="650"/>
        <v>-0.12792901248503974</v>
      </c>
      <c r="CT2730">
        <f t="shared" si="650"/>
        <v>-0.15262944947551418</v>
      </c>
      <c r="CU2730">
        <f t="shared" si="650"/>
        <v>-9.1644382318053288E-2</v>
      </c>
      <c r="CV2730">
        <f t="shared" si="650"/>
        <v>-0.57785152491952818</v>
      </c>
      <c r="CX2730">
        <f t="shared" si="651"/>
        <v>-0.77460307001499629</v>
      </c>
      <c r="CY2730">
        <f t="shared" si="653"/>
        <v>-0.87117135542932866</v>
      </c>
      <c r="CZ2730">
        <f t="shared" si="654"/>
        <v>9.3254337478639593E-3</v>
      </c>
    </row>
    <row r="2731" spans="1:104" x14ac:dyDescent="0.25">
      <c r="A2731">
        <v>2738</v>
      </c>
      <c r="B2731">
        <v>8917</v>
      </c>
      <c r="C2731">
        <v>5</v>
      </c>
      <c r="D2731">
        <v>5</v>
      </c>
      <c r="E2731">
        <v>1967</v>
      </c>
      <c r="F2731">
        <v>1967</v>
      </c>
      <c r="G2731">
        <v>0</v>
      </c>
      <c r="H2731">
        <v>1584</v>
      </c>
      <c r="I2731">
        <v>1584</v>
      </c>
      <c r="J2731">
        <v>1584</v>
      </c>
      <c r="K2731">
        <v>0</v>
      </c>
      <c r="L2731">
        <v>1584</v>
      </c>
      <c r="M2731">
        <v>2</v>
      </c>
      <c r="N2731">
        <v>0</v>
      </c>
      <c r="O2731">
        <v>4</v>
      </c>
      <c r="P2731">
        <v>8</v>
      </c>
      <c r="Q2731">
        <v>0</v>
      </c>
      <c r="R2731">
        <v>2</v>
      </c>
      <c r="S2731">
        <v>506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1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3</v>
      </c>
      <c r="AX2731">
        <v>119000</v>
      </c>
      <c r="BB2731">
        <f t="shared" si="659"/>
        <v>-0.14776870851813201</v>
      </c>
      <c r="BC2731">
        <f t="shared" si="659"/>
        <v>-0.79780217102585449</v>
      </c>
      <c r="BD2731">
        <f t="shared" si="659"/>
        <v>-0.51240735344330679</v>
      </c>
      <c r="BE2731">
        <f t="shared" si="659"/>
        <v>-0.16387081378854593</v>
      </c>
      <c r="BF2731">
        <f t="shared" si="659"/>
        <v>-0.86821832744512306</v>
      </c>
      <c r="BG2731">
        <f t="shared" si="659"/>
        <v>-1.0132209009324593</v>
      </c>
      <c r="BH2731">
        <f t="shared" si="659"/>
        <v>2.2967823179817732</v>
      </c>
      <c r="BI2731">
        <f t="shared" si="659"/>
        <v>1.2618486798611688</v>
      </c>
      <c r="BJ2731">
        <f t="shared" si="659"/>
        <v>1.1370171844557855</v>
      </c>
      <c r="BK2731">
        <f t="shared" si="659"/>
        <v>-0.78942087648064874</v>
      </c>
      <c r="BL2731">
        <f t="shared" si="659"/>
        <v>0.16606710846422526</v>
      </c>
      <c r="BM2731">
        <f t="shared" si="659"/>
        <v>0.78965335510324319</v>
      </c>
      <c r="BN2731">
        <f t="shared" si="659"/>
        <v>-0.76924933262188744</v>
      </c>
      <c r="BO2731">
        <f t="shared" si="659"/>
        <v>1.407428343154661</v>
      </c>
      <c r="BP2731">
        <f t="shared" si="659"/>
        <v>0.96094259355460765</v>
      </c>
      <c r="BQ2731">
        <f t="shared" si="656"/>
        <v>-0.94767465068294066</v>
      </c>
      <c r="BR2731">
        <f t="shared" si="656"/>
        <v>0.30404081389622228</v>
      </c>
      <c r="BS2731">
        <f t="shared" si="656"/>
        <v>0.14822478730423361</v>
      </c>
      <c r="BT2731">
        <f t="shared" si="656"/>
        <v>-0.74996294769766236</v>
      </c>
      <c r="BU2731">
        <f t="shared" si="656"/>
        <v>-0.71890322722064026</v>
      </c>
      <c r="BV2731">
        <f t="shared" si="656"/>
        <v>-0.35717256959863808</v>
      </c>
      <c r="BW2731">
        <f t="shared" si="656"/>
        <v>-0.10325810958507768</v>
      </c>
      <c r="BX2731">
        <f t="shared" si="656"/>
        <v>-4.71798068532421E-2</v>
      </c>
      <c r="BY2731">
        <f t="shared" si="655"/>
        <v>-0.1059703395244459</v>
      </c>
      <c r="BZ2731">
        <f t="shared" si="655"/>
        <v>-0.19657009570666342</v>
      </c>
      <c r="CA2731">
        <f t="shared" si="655"/>
        <v>-0.13449718289666615</v>
      </c>
      <c r="CB2731">
        <f t="shared" si="655"/>
        <v>-0.31011394532950831</v>
      </c>
      <c r="CC2731">
        <f t="shared" si="655"/>
        <v>-0.17748553263522798</v>
      </c>
      <c r="CD2731">
        <f t="shared" si="655"/>
        <v>-0.25505410597689637</v>
      </c>
      <c r="CE2731">
        <f t="shared" si="655"/>
        <v>-0.25381703953656021</v>
      </c>
      <c r="CF2731">
        <f t="shared" si="655"/>
        <v>-0.15071378989543877</v>
      </c>
      <c r="CG2731">
        <f t="shared" si="655"/>
        <v>-0.10861780008030536</v>
      </c>
      <c r="CH2731">
        <f t="shared" si="658"/>
        <v>-0.18882099759926541</v>
      </c>
      <c r="CI2731">
        <f t="shared" si="658"/>
        <v>2.2399281157176252</v>
      </c>
      <c r="CJ2731">
        <f t="shared" si="658"/>
        <v>-0.16369571079412945</v>
      </c>
      <c r="CK2731">
        <f t="shared" si="658"/>
        <v>-9.7617598250793164E-2</v>
      </c>
      <c r="CL2731">
        <f t="shared" si="658"/>
        <v>-0.2513290785070888</v>
      </c>
      <c r="CM2731">
        <f t="shared" si="658"/>
        <v>-0.23069011945429144</v>
      </c>
      <c r="CN2731">
        <f t="shared" si="658"/>
        <v>-0.28694158180777513</v>
      </c>
      <c r="CO2731">
        <f t="shared" si="658"/>
        <v>-0.13662117757178671</v>
      </c>
      <c r="CP2731">
        <f t="shared" si="658"/>
        <v>-0.22529952388354521</v>
      </c>
      <c r="CQ2731">
        <f t="shared" si="650"/>
        <v>-0.21419160226713194</v>
      </c>
      <c r="CR2731">
        <f t="shared" si="650"/>
        <v>-0.26837784803098957</v>
      </c>
      <c r="CS2731">
        <f t="shared" si="650"/>
        <v>-0.12792901248503974</v>
      </c>
      <c r="CT2731">
        <f t="shared" si="650"/>
        <v>-0.15262944947551418</v>
      </c>
      <c r="CU2731">
        <f t="shared" si="650"/>
        <v>-9.1644382318053288E-2</v>
      </c>
      <c r="CV2731">
        <f t="shared" si="650"/>
        <v>-0.57785152491952818</v>
      </c>
      <c r="CX2731">
        <f t="shared" si="651"/>
        <v>-0.80050231660949689</v>
      </c>
      <c r="CY2731">
        <f t="shared" si="653"/>
        <v>-0.32298149660461262</v>
      </c>
      <c r="CZ2731">
        <f t="shared" si="654"/>
        <v>0.22802613353813708</v>
      </c>
    </row>
    <row r="2732" spans="1:104" x14ac:dyDescent="0.25">
      <c r="A2732">
        <v>2739</v>
      </c>
      <c r="B2732">
        <v>12700</v>
      </c>
      <c r="C2732">
        <v>6</v>
      </c>
      <c r="D2732">
        <v>5</v>
      </c>
      <c r="E2732">
        <v>1964</v>
      </c>
      <c r="F2732">
        <v>1964</v>
      </c>
      <c r="G2732">
        <v>939</v>
      </c>
      <c r="H2732">
        <v>307</v>
      </c>
      <c r="I2732">
        <v>1246</v>
      </c>
      <c r="J2732">
        <v>1246</v>
      </c>
      <c r="K2732">
        <v>0</v>
      </c>
      <c r="L2732">
        <v>1246</v>
      </c>
      <c r="M2732">
        <v>1</v>
      </c>
      <c r="N2732">
        <v>0</v>
      </c>
      <c r="O2732">
        <v>3</v>
      </c>
      <c r="P2732">
        <v>6</v>
      </c>
      <c r="Q2732">
        <v>2</v>
      </c>
      <c r="R2732">
        <v>2</v>
      </c>
      <c r="S2732">
        <v>441</v>
      </c>
      <c r="T2732">
        <v>0</v>
      </c>
      <c r="U2732">
        <v>69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1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3</v>
      </c>
      <c r="AX2732">
        <v>172000</v>
      </c>
      <c r="BB2732">
        <f t="shared" si="659"/>
        <v>0.27187168098100489</v>
      </c>
      <c r="BC2732">
        <f t="shared" si="659"/>
        <v>-7.2527470093259272E-2</v>
      </c>
      <c r="BD2732">
        <f t="shared" si="659"/>
        <v>-0.51240735344330679</v>
      </c>
      <c r="BE2732">
        <f t="shared" si="659"/>
        <v>-0.26409761121273362</v>
      </c>
      <c r="BF2732">
        <f t="shared" si="659"/>
        <v>-1.0135493555977475</v>
      </c>
      <c r="BG2732">
        <f t="shared" si="659"/>
        <v>1.1295319924958693</v>
      </c>
      <c r="BH2732">
        <f t="shared" si="659"/>
        <v>-0.5831711588566636</v>
      </c>
      <c r="BI2732">
        <f t="shared" si="659"/>
        <v>0.45198918595426074</v>
      </c>
      <c r="BJ2732">
        <f t="shared" si="659"/>
        <v>0.23359257850457682</v>
      </c>
      <c r="BK2732">
        <f t="shared" si="659"/>
        <v>-0.78942087648064874</v>
      </c>
      <c r="BL2732">
        <f t="shared" si="659"/>
        <v>-0.52328729940692198</v>
      </c>
      <c r="BM2732">
        <f t="shared" si="659"/>
        <v>-1.0396594366417218</v>
      </c>
      <c r="BN2732">
        <f t="shared" si="659"/>
        <v>-0.76924933262188744</v>
      </c>
      <c r="BO2732">
        <f t="shared" si="659"/>
        <v>0.17344343439753029</v>
      </c>
      <c r="BP2732">
        <f t="shared" si="659"/>
        <v>-0.29793416656059907</v>
      </c>
      <c r="BQ2732">
        <f t="shared" si="656"/>
        <v>2.165125296815769</v>
      </c>
      <c r="BR2732">
        <f t="shared" si="656"/>
        <v>0.30404081389622228</v>
      </c>
      <c r="BS2732">
        <f t="shared" si="656"/>
        <v>-0.16126018868611769</v>
      </c>
      <c r="BT2732">
        <f t="shared" si="656"/>
        <v>-0.74996294769766236</v>
      </c>
      <c r="BU2732">
        <f t="shared" si="656"/>
        <v>0.34587187319916896</v>
      </c>
      <c r="BV2732">
        <f t="shared" si="656"/>
        <v>-0.35717256959863808</v>
      </c>
      <c r="BW2732">
        <f t="shared" si="656"/>
        <v>-0.10325810958507768</v>
      </c>
      <c r="BX2732">
        <f t="shared" si="656"/>
        <v>-4.71798068532421E-2</v>
      </c>
      <c r="BY2732">
        <f t="shared" si="655"/>
        <v>-0.1059703395244459</v>
      </c>
      <c r="BZ2732">
        <f t="shared" si="655"/>
        <v>-0.19657009570666342</v>
      </c>
      <c r="CA2732">
        <f t="shared" si="655"/>
        <v>-0.13449718289666615</v>
      </c>
      <c r="CB2732">
        <f t="shared" si="655"/>
        <v>-0.31011394532950831</v>
      </c>
      <c r="CC2732">
        <f t="shared" si="655"/>
        <v>-0.17748553263522798</v>
      </c>
      <c r="CD2732">
        <f t="shared" si="655"/>
        <v>-0.25505410597689637</v>
      </c>
      <c r="CE2732">
        <f t="shared" si="655"/>
        <v>-0.25381703953656021</v>
      </c>
      <c r="CF2732">
        <f t="shared" si="655"/>
        <v>-0.15071378989543877</v>
      </c>
      <c r="CG2732">
        <f t="shared" si="655"/>
        <v>-0.10861780008030536</v>
      </c>
      <c r="CH2732">
        <f t="shared" si="658"/>
        <v>-0.18882099759926541</v>
      </c>
      <c r="CI2732">
        <f t="shared" si="658"/>
        <v>2.2399281157176252</v>
      </c>
      <c r="CJ2732">
        <f t="shared" si="658"/>
        <v>-0.16369571079412945</v>
      </c>
      <c r="CK2732">
        <f t="shared" si="658"/>
        <v>-9.7617598250793164E-2</v>
      </c>
      <c r="CL2732">
        <f t="shared" si="658"/>
        <v>-0.2513290785070888</v>
      </c>
      <c r="CM2732">
        <f t="shared" si="658"/>
        <v>-0.23069011945429144</v>
      </c>
      <c r="CN2732">
        <f t="shared" si="658"/>
        <v>-0.28694158180777513</v>
      </c>
      <c r="CO2732">
        <f t="shared" si="658"/>
        <v>-0.13662117757178671</v>
      </c>
      <c r="CP2732">
        <f t="shared" si="658"/>
        <v>-0.22529952388354521</v>
      </c>
      <c r="CQ2732">
        <f t="shared" si="650"/>
        <v>-0.21419160226713194</v>
      </c>
      <c r="CR2732">
        <f t="shared" si="650"/>
        <v>-0.26837784803098957</v>
      </c>
      <c r="CS2732">
        <f t="shared" si="650"/>
        <v>-0.12792901248503974</v>
      </c>
      <c r="CT2732">
        <f t="shared" si="650"/>
        <v>-0.15262944947551418</v>
      </c>
      <c r="CU2732">
        <f t="shared" si="650"/>
        <v>-9.1644382318053288E-2</v>
      </c>
      <c r="CV2732">
        <f t="shared" si="650"/>
        <v>-0.57785152491952818</v>
      </c>
      <c r="CX2732">
        <f t="shared" si="651"/>
        <v>-0.11417228185523141</v>
      </c>
      <c r="CY2732">
        <f t="shared" si="653"/>
        <v>-8.7756468414881716E-2</v>
      </c>
      <c r="CZ2732">
        <f t="shared" si="654"/>
        <v>6.9779519971535967E-4</v>
      </c>
    </row>
    <row r="2733" spans="1:104" x14ac:dyDescent="0.25">
      <c r="A2733">
        <v>2740</v>
      </c>
      <c r="B2733">
        <v>9723</v>
      </c>
      <c r="C2733">
        <v>6</v>
      </c>
      <c r="D2733">
        <v>7</v>
      </c>
      <c r="E2733">
        <v>1963</v>
      </c>
      <c r="F2733">
        <v>1963</v>
      </c>
      <c r="G2733">
        <v>0</v>
      </c>
      <c r="H2733">
        <v>1008</v>
      </c>
      <c r="I2733">
        <v>1008</v>
      </c>
      <c r="J2733">
        <v>1008</v>
      </c>
      <c r="K2733">
        <v>0</v>
      </c>
      <c r="L2733">
        <v>1008</v>
      </c>
      <c r="M2733">
        <v>1</v>
      </c>
      <c r="N2733">
        <v>0</v>
      </c>
      <c r="O2733">
        <v>2</v>
      </c>
      <c r="P2733">
        <v>5</v>
      </c>
      <c r="Q2733">
        <v>0</v>
      </c>
      <c r="R2733">
        <v>2</v>
      </c>
      <c r="S2733">
        <v>43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1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3</v>
      </c>
      <c r="AX2733">
        <v>135000</v>
      </c>
      <c r="BB2733">
        <f t="shared" si="659"/>
        <v>-5.8360790480515214E-2</v>
      </c>
      <c r="BC2733">
        <f t="shared" si="659"/>
        <v>-7.2527470093259272E-2</v>
      </c>
      <c r="BD2733">
        <f t="shared" si="659"/>
        <v>1.2890247485058182</v>
      </c>
      <c r="BE2733">
        <f t="shared" si="659"/>
        <v>-0.29750654368746282</v>
      </c>
      <c r="BF2733">
        <f t="shared" si="659"/>
        <v>-1.0619930316486224</v>
      </c>
      <c r="BG2733">
        <f t="shared" si="659"/>
        <v>-1.0132209009324593</v>
      </c>
      <c r="BH2733">
        <f t="shared" si="659"/>
        <v>0.99775866672183611</v>
      </c>
      <c r="BI2733">
        <f t="shared" si="659"/>
        <v>-0.11826690738847337</v>
      </c>
      <c r="BJ2733">
        <f t="shared" si="659"/>
        <v>-0.40254664107053456</v>
      </c>
      <c r="BK2733">
        <f t="shared" si="659"/>
        <v>-0.78942087648064874</v>
      </c>
      <c r="BL2733">
        <f t="shared" si="659"/>
        <v>-1.0086906990321678</v>
      </c>
      <c r="BM2733">
        <f t="shared" si="659"/>
        <v>-1.0396594366417218</v>
      </c>
      <c r="BN2733">
        <f t="shared" si="659"/>
        <v>-0.76924933262188744</v>
      </c>
      <c r="BO2733">
        <f t="shared" si="659"/>
        <v>-1.0605414743596004</v>
      </c>
      <c r="BP2733">
        <f t="shared" si="659"/>
        <v>-0.92737254661820245</v>
      </c>
      <c r="BQ2733">
        <f t="shared" si="656"/>
        <v>-0.94767465068294066</v>
      </c>
      <c r="BR2733">
        <f t="shared" si="656"/>
        <v>0.30404081389622228</v>
      </c>
      <c r="BS2733">
        <f t="shared" si="656"/>
        <v>-0.21363456923833096</v>
      </c>
      <c r="BT2733">
        <f t="shared" si="656"/>
        <v>-0.74996294769766236</v>
      </c>
      <c r="BU2733">
        <f t="shared" si="656"/>
        <v>-0.71890322722064026</v>
      </c>
      <c r="BV2733">
        <f t="shared" si="656"/>
        <v>-0.35717256959863808</v>
      </c>
      <c r="BW2733">
        <f t="shared" si="656"/>
        <v>-0.10325810958507768</v>
      </c>
      <c r="BX2733">
        <f t="shared" si="656"/>
        <v>-4.71798068532421E-2</v>
      </c>
      <c r="BY2733">
        <f t="shared" si="655"/>
        <v>-0.1059703395244459</v>
      </c>
      <c r="BZ2733">
        <f t="shared" si="655"/>
        <v>-0.19657009570666342</v>
      </c>
      <c r="CA2733">
        <f t="shared" si="655"/>
        <v>-0.13449718289666615</v>
      </c>
      <c r="CB2733">
        <f t="shared" si="655"/>
        <v>-0.31011394532950831</v>
      </c>
      <c r="CC2733">
        <f t="shared" si="655"/>
        <v>-0.17748553263522798</v>
      </c>
      <c r="CD2733">
        <f t="shared" si="655"/>
        <v>-0.25505410597689637</v>
      </c>
      <c r="CE2733">
        <f t="shared" si="655"/>
        <v>-0.25381703953656021</v>
      </c>
      <c r="CF2733">
        <f t="shared" si="655"/>
        <v>-0.15071378989543877</v>
      </c>
      <c r="CG2733">
        <f t="shared" si="655"/>
        <v>-0.10861780008030536</v>
      </c>
      <c r="CH2733">
        <f t="shared" si="658"/>
        <v>-0.18882099759926541</v>
      </c>
      <c r="CI2733">
        <f t="shared" si="658"/>
        <v>2.2399281157176252</v>
      </c>
      <c r="CJ2733">
        <f t="shared" si="658"/>
        <v>-0.16369571079412945</v>
      </c>
      <c r="CK2733">
        <f t="shared" si="658"/>
        <v>-9.7617598250793164E-2</v>
      </c>
      <c r="CL2733">
        <f t="shared" si="658"/>
        <v>-0.2513290785070888</v>
      </c>
      <c r="CM2733">
        <f t="shared" si="658"/>
        <v>-0.23069011945429144</v>
      </c>
      <c r="CN2733">
        <f t="shared" si="658"/>
        <v>-0.28694158180777513</v>
      </c>
      <c r="CO2733">
        <f t="shared" si="658"/>
        <v>-0.13662117757178671</v>
      </c>
      <c r="CP2733">
        <f t="shared" si="658"/>
        <v>-0.22529952388354521</v>
      </c>
      <c r="CQ2733">
        <f t="shared" si="650"/>
        <v>-0.21419160226713194</v>
      </c>
      <c r="CR2733">
        <f t="shared" si="650"/>
        <v>-0.26837784803098957</v>
      </c>
      <c r="CS2733">
        <f t="shared" si="650"/>
        <v>-0.12792901248503974</v>
      </c>
      <c r="CT2733">
        <f t="shared" si="650"/>
        <v>-0.15262944947551418</v>
      </c>
      <c r="CU2733">
        <f t="shared" si="650"/>
        <v>-9.1644382318053288E-2</v>
      </c>
      <c r="CV2733">
        <f t="shared" si="650"/>
        <v>-0.57785152491952818</v>
      </c>
      <c r="CX2733">
        <f t="shared" si="651"/>
        <v>-0.59330834385349218</v>
      </c>
      <c r="CY2733">
        <f t="shared" si="653"/>
        <v>-0.61185862838324989</v>
      </c>
      <c r="CZ2733">
        <f t="shared" si="654"/>
        <v>3.4411305613496821E-4</v>
      </c>
    </row>
    <row r="2734" spans="1:104" x14ac:dyDescent="0.25">
      <c r="A2734">
        <v>2741</v>
      </c>
      <c r="B2734">
        <v>8400</v>
      </c>
      <c r="C2734">
        <v>5</v>
      </c>
      <c r="D2734">
        <v>5</v>
      </c>
      <c r="E2734">
        <v>1957</v>
      </c>
      <c r="F2734">
        <v>1957</v>
      </c>
      <c r="G2734">
        <v>623</v>
      </c>
      <c r="H2734">
        <v>556</v>
      </c>
      <c r="I2734">
        <v>1179</v>
      </c>
      <c r="J2734">
        <v>1364</v>
      </c>
      <c r="K2734">
        <v>0</v>
      </c>
      <c r="L2734">
        <v>1364</v>
      </c>
      <c r="M2734">
        <v>1</v>
      </c>
      <c r="N2734">
        <v>1</v>
      </c>
      <c r="O2734">
        <v>3</v>
      </c>
      <c r="P2734">
        <v>6</v>
      </c>
      <c r="Q2734">
        <v>1</v>
      </c>
      <c r="R2734">
        <v>1</v>
      </c>
      <c r="S2734">
        <v>331</v>
      </c>
      <c r="T2734">
        <v>0</v>
      </c>
      <c r="U2734">
        <v>6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1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2</v>
      </c>
      <c r="AX2734">
        <v>132000</v>
      </c>
      <c r="BB2734">
        <f t="shared" si="659"/>
        <v>-0.20511845247030061</v>
      </c>
      <c r="BC2734">
        <f t="shared" si="659"/>
        <v>-0.79780217102585449</v>
      </c>
      <c r="BD2734">
        <f t="shared" si="659"/>
        <v>-0.51240735344330679</v>
      </c>
      <c r="BE2734">
        <f t="shared" si="659"/>
        <v>-0.49796013853583815</v>
      </c>
      <c r="BF2734">
        <f t="shared" si="659"/>
        <v>-1.3526550879538712</v>
      </c>
      <c r="BG2734">
        <f t="shared" si="659"/>
        <v>0.40843517213021241</v>
      </c>
      <c r="BH2734">
        <f t="shared" si="659"/>
        <v>-2.1614059614086693E-2</v>
      </c>
      <c r="BI2734">
        <f t="shared" si="659"/>
        <v>0.29145490757626413</v>
      </c>
      <c r="BJ2734">
        <f t="shared" si="659"/>
        <v>0.5489893344283715</v>
      </c>
      <c r="BK2734">
        <f t="shared" si="659"/>
        <v>-0.78942087648064874</v>
      </c>
      <c r="BL2734">
        <f t="shared" si="659"/>
        <v>-0.28262510967675819</v>
      </c>
      <c r="BM2734">
        <f t="shared" si="659"/>
        <v>-1.0396594366417218</v>
      </c>
      <c r="BN2734">
        <f t="shared" si="659"/>
        <v>1.2088203798343946</v>
      </c>
      <c r="BO2734">
        <f t="shared" si="659"/>
        <v>0.17344343439753029</v>
      </c>
      <c r="BP2734">
        <f t="shared" si="659"/>
        <v>-0.29793416656059907</v>
      </c>
      <c r="BQ2734">
        <f t="shared" si="656"/>
        <v>0.60872532306641436</v>
      </c>
      <c r="BR2734">
        <f t="shared" si="656"/>
        <v>-1.0406114342934585</v>
      </c>
      <c r="BS2734">
        <f t="shared" si="656"/>
        <v>-0.68500399420825064</v>
      </c>
      <c r="BT2734">
        <f t="shared" si="656"/>
        <v>-0.74996294769766236</v>
      </c>
      <c r="BU2734">
        <f t="shared" si="656"/>
        <v>0.20698816444875906</v>
      </c>
      <c r="BV2734">
        <f t="shared" si="656"/>
        <v>-0.35717256959863808</v>
      </c>
      <c r="BW2734">
        <f t="shared" si="656"/>
        <v>-0.10325810958507768</v>
      </c>
      <c r="BX2734">
        <f t="shared" si="656"/>
        <v>-4.71798068532421E-2</v>
      </c>
      <c r="BY2734">
        <f t="shared" si="655"/>
        <v>-0.1059703395244459</v>
      </c>
      <c r="BZ2734">
        <f t="shared" si="655"/>
        <v>-0.19657009570666342</v>
      </c>
      <c r="CA2734">
        <f t="shared" si="655"/>
        <v>-0.13449718289666615</v>
      </c>
      <c r="CB2734">
        <f t="shared" si="655"/>
        <v>-0.31011394532950831</v>
      </c>
      <c r="CC2734">
        <f t="shared" si="655"/>
        <v>-0.17748553263522798</v>
      </c>
      <c r="CD2734">
        <f t="shared" si="655"/>
        <v>-0.25505410597689637</v>
      </c>
      <c r="CE2734">
        <f t="shared" si="655"/>
        <v>-0.25381703953656021</v>
      </c>
      <c r="CF2734">
        <f t="shared" si="655"/>
        <v>-0.15071378989543877</v>
      </c>
      <c r="CG2734">
        <f t="shared" si="655"/>
        <v>-0.10861780008030536</v>
      </c>
      <c r="CH2734">
        <f t="shared" si="658"/>
        <v>-0.18882099759926541</v>
      </c>
      <c r="CI2734">
        <f t="shared" si="658"/>
        <v>2.2399281157176252</v>
      </c>
      <c r="CJ2734">
        <f t="shared" si="658"/>
        <v>-0.16369571079412945</v>
      </c>
      <c r="CK2734">
        <f t="shared" si="658"/>
        <v>-9.7617598250793164E-2</v>
      </c>
      <c r="CL2734">
        <f t="shared" si="658"/>
        <v>-0.2513290785070888</v>
      </c>
      <c r="CM2734">
        <f t="shared" si="658"/>
        <v>-0.23069011945429144</v>
      </c>
      <c r="CN2734">
        <f t="shared" si="658"/>
        <v>-0.28694158180777513</v>
      </c>
      <c r="CO2734">
        <f t="shared" si="658"/>
        <v>-0.13662117757178671</v>
      </c>
      <c r="CP2734">
        <f t="shared" si="658"/>
        <v>-0.22529952388354521</v>
      </c>
      <c r="CQ2734">
        <f t="shared" si="650"/>
        <v>-0.21419160226713194</v>
      </c>
      <c r="CR2734">
        <f t="shared" si="650"/>
        <v>-0.26837784803098957</v>
      </c>
      <c r="CS2734">
        <f t="shared" si="650"/>
        <v>-0.12792901248503974</v>
      </c>
      <c r="CT2734">
        <f t="shared" si="650"/>
        <v>-0.15262944947551418</v>
      </c>
      <c r="CU2734">
        <f t="shared" si="650"/>
        <v>-9.1644382318053288E-2</v>
      </c>
      <c r="CV2734">
        <f t="shared" si="650"/>
        <v>-1.7400110163777971</v>
      </c>
      <c r="CX2734">
        <f t="shared" si="651"/>
        <v>-0.63215721374524314</v>
      </c>
      <c r="CY2734">
        <f t="shared" si="653"/>
        <v>-0.50166619907967036</v>
      </c>
      <c r="CZ2734">
        <f t="shared" si="654"/>
        <v>1.7027904908450731E-2</v>
      </c>
    </row>
    <row r="2735" spans="1:104" x14ac:dyDescent="0.25">
      <c r="A2735">
        <v>2742</v>
      </c>
      <c r="B2735">
        <v>9610</v>
      </c>
      <c r="C2735">
        <v>6</v>
      </c>
      <c r="D2735">
        <v>6</v>
      </c>
      <c r="E2735">
        <v>1958</v>
      </c>
      <c r="F2735">
        <v>1958</v>
      </c>
      <c r="G2735">
        <v>203</v>
      </c>
      <c r="H2735">
        <v>918</v>
      </c>
      <c r="I2735">
        <v>1121</v>
      </c>
      <c r="J2735">
        <v>1336</v>
      </c>
      <c r="K2735">
        <v>0</v>
      </c>
      <c r="L2735">
        <v>1336</v>
      </c>
      <c r="M2735">
        <v>1</v>
      </c>
      <c r="N2735">
        <v>1</v>
      </c>
      <c r="O2735">
        <v>3</v>
      </c>
      <c r="P2735">
        <v>7</v>
      </c>
      <c r="Q2735">
        <v>1</v>
      </c>
      <c r="R2735">
        <v>2</v>
      </c>
      <c r="S2735">
        <v>488</v>
      </c>
      <c r="T2735">
        <v>8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1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3</v>
      </c>
      <c r="AX2735">
        <v>162000</v>
      </c>
      <c r="BB2735">
        <f t="shared" si="659"/>
        <v>-7.089564747586348E-2</v>
      </c>
      <c r="BC2735">
        <f t="shared" si="659"/>
        <v>-7.2527470093259272E-2</v>
      </c>
      <c r="BD2735">
        <f t="shared" si="659"/>
        <v>0.38830869753125574</v>
      </c>
      <c r="BE2735">
        <f t="shared" si="659"/>
        <v>-0.46455120606110895</v>
      </c>
      <c r="BF2735">
        <f t="shared" si="659"/>
        <v>-1.3042114119029964</v>
      </c>
      <c r="BG2735">
        <f t="shared" si="659"/>
        <v>-0.54998465240642025</v>
      </c>
      <c r="BH2735">
        <f t="shared" si="659"/>
        <v>0.79478622121247089</v>
      </c>
      <c r="BI2735">
        <f t="shared" si="659"/>
        <v>0.15248493524904325</v>
      </c>
      <c r="BJ2735">
        <f t="shared" si="659"/>
        <v>0.47414942624306428</v>
      </c>
      <c r="BK2735">
        <f t="shared" si="659"/>
        <v>-0.78942087648064874</v>
      </c>
      <c r="BL2735">
        <f t="shared" si="659"/>
        <v>-0.33973139198561064</v>
      </c>
      <c r="BM2735">
        <f t="shared" si="659"/>
        <v>-1.0396594366417218</v>
      </c>
      <c r="BN2735">
        <f t="shared" si="659"/>
        <v>1.2088203798343946</v>
      </c>
      <c r="BO2735">
        <f t="shared" si="659"/>
        <v>0.17344343439753029</v>
      </c>
      <c r="BP2735">
        <f t="shared" si="659"/>
        <v>0.33150421349700426</v>
      </c>
      <c r="BQ2735">
        <f t="shared" si="656"/>
        <v>0.60872532306641436</v>
      </c>
      <c r="BR2735">
        <f t="shared" si="656"/>
        <v>0.30404081389622228</v>
      </c>
      <c r="BS2735">
        <f t="shared" si="656"/>
        <v>6.2521255491520947E-2</v>
      </c>
      <c r="BT2735">
        <f t="shared" si="656"/>
        <v>-0.10912872742693581</v>
      </c>
      <c r="BU2735">
        <f t="shared" si="656"/>
        <v>-0.71890322722064026</v>
      </c>
      <c r="BV2735">
        <f t="shared" si="656"/>
        <v>-0.35717256959863808</v>
      </c>
      <c r="BW2735">
        <f t="shared" si="656"/>
        <v>-0.10325810958507768</v>
      </c>
      <c r="BX2735">
        <f t="shared" si="656"/>
        <v>-4.71798068532421E-2</v>
      </c>
      <c r="BY2735">
        <f t="shared" si="655"/>
        <v>-0.1059703395244459</v>
      </c>
      <c r="BZ2735">
        <f t="shared" si="655"/>
        <v>-0.19657009570666342</v>
      </c>
      <c r="CA2735">
        <f t="shared" si="655"/>
        <v>-0.13449718289666615</v>
      </c>
      <c r="CB2735">
        <f t="shared" si="655"/>
        <v>-0.31011394532950831</v>
      </c>
      <c r="CC2735">
        <f t="shared" si="655"/>
        <v>-0.17748553263522798</v>
      </c>
      <c r="CD2735">
        <f t="shared" si="655"/>
        <v>-0.25505410597689637</v>
      </c>
      <c r="CE2735">
        <f t="shared" si="655"/>
        <v>-0.25381703953656021</v>
      </c>
      <c r="CF2735">
        <f t="shared" si="655"/>
        <v>-0.15071378989543877</v>
      </c>
      <c r="CG2735">
        <f t="shared" si="655"/>
        <v>-0.10861780008030536</v>
      </c>
      <c r="CH2735">
        <f t="shared" si="658"/>
        <v>-0.18882099759926541</v>
      </c>
      <c r="CI2735">
        <f t="shared" si="658"/>
        <v>2.2399281157176252</v>
      </c>
      <c r="CJ2735">
        <f t="shared" si="658"/>
        <v>-0.16369571079412945</v>
      </c>
      <c r="CK2735">
        <f t="shared" si="658"/>
        <v>-9.7617598250793164E-2</v>
      </c>
      <c r="CL2735">
        <f t="shared" si="658"/>
        <v>-0.2513290785070888</v>
      </c>
      <c r="CM2735">
        <f t="shared" si="658"/>
        <v>-0.23069011945429144</v>
      </c>
      <c r="CN2735">
        <f t="shared" si="658"/>
        <v>-0.28694158180777513</v>
      </c>
      <c r="CO2735">
        <f t="shared" si="658"/>
        <v>-0.13662117757178671</v>
      </c>
      <c r="CP2735">
        <f t="shared" si="658"/>
        <v>-0.22529952388354521</v>
      </c>
      <c r="CQ2735">
        <f t="shared" si="650"/>
        <v>-0.21419160226713194</v>
      </c>
      <c r="CR2735">
        <f t="shared" si="650"/>
        <v>-0.26837784803098957</v>
      </c>
      <c r="CS2735">
        <f t="shared" si="650"/>
        <v>-0.12792901248503974</v>
      </c>
      <c r="CT2735">
        <f t="shared" si="650"/>
        <v>-0.15262944947551418</v>
      </c>
      <c r="CU2735">
        <f t="shared" si="650"/>
        <v>-9.1644382318053288E-2</v>
      </c>
      <c r="CV2735">
        <f t="shared" si="650"/>
        <v>-0.57785152491952818</v>
      </c>
      <c r="CX2735">
        <f t="shared" si="651"/>
        <v>-0.24366851482773433</v>
      </c>
      <c r="CY2735">
        <f t="shared" si="653"/>
        <v>-0.31246858040492309</v>
      </c>
      <c r="CZ2735">
        <f t="shared" si="654"/>
        <v>4.7334490234254741E-3</v>
      </c>
    </row>
    <row r="2736" spans="1:104" x14ac:dyDescent="0.25">
      <c r="A2736">
        <v>2743</v>
      </c>
      <c r="B2736">
        <v>10000</v>
      </c>
      <c r="C2736">
        <v>5</v>
      </c>
      <c r="D2736">
        <v>6</v>
      </c>
      <c r="E2736">
        <v>1956</v>
      </c>
      <c r="F2736">
        <v>1956</v>
      </c>
      <c r="G2736">
        <v>678</v>
      </c>
      <c r="H2736">
        <v>99</v>
      </c>
      <c r="I2736">
        <v>1058</v>
      </c>
      <c r="J2736">
        <v>1370</v>
      </c>
      <c r="K2736">
        <v>0</v>
      </c>
      <c r="L2736">
        <v>1370</v>
      </c>
      <c r="M2736">
        <v>1</v>
      </c>
      <c r="N2736">
        <v>0</v>
      </c>
      <c r="O2736">
        <v>3</v>
      </c>
      <c r="P2736">
        <v>6</v>
      </c>
      <c r="Q2736">
        <v>1</v>
      </c>
      <c r="R2736">
        <v>1</v>
      </c>
      <c r="S2736">
        <v>300</v>
      </c>
      <c r="T2736">
        <v>191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1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3</v>
      </c>
      <c r="AX2736">
        <v>148000</v>
      </c>
      <c r="BB2736">
        <f t="shared" si="659"/>
        <v>-2.7633751651210188E-2</v>
      </c>
      <c r="BC2736">
        <f t="shared" si="659"/>
        <v>-0.79780217102585449</v>
      </c>
      <c r="BD2736">
        <f t="shared" si="659"/>
        <v>0.38830869753125574</v>
      </c>
      <c r="BE2736">
        <f t="shared" si="659"/>
        <v>-0.53136907101056741</v>
      </c>
      <c r="BF2736">
        <f t="shared" si="659"/>
        <v>-1.4010987640047461</v>
      </c>
      <c r="BG2736">
        <f t="shared" si="659"/>
        <v>0.53394253010524761</v>
      </c>
      <c r="BH2736">
        <f t="shared" si="659"/>
        <v>-1.052263032922752</v>
      </c>
      <c r="BI2736">
        <f t="shared" si="659"/>
        <v>1.5347928936136324E-3</v>
      </c>
      <c r="BJ2736">
        <f t="shared" si="659"/>
        <v>0.56502645761093739</v>
      </c>
      <c r="BK2736">
        <f t="shared" si="659"/>
        <v>-0.78942087648064874</v>
      </c>
      <c r="BL2736">
        <f t="shared" si="659"/>
        <v>-0.2703880491820041</v>
      </c>
      <c r="BM2736">
        <f t="shared" si="659"/>
        <v>-1.0396594366417218</v>
      </c>
      <c r="BN2736">
        <f t="shared" si="659"/>
        <v>-0.76924933262188744</v>
      </c>
      <c r="BO2736">
        <f t="shared" si="659"/>
        <v>0.17344343439753029</v>
      </c>
      <c r="BP2736">
        <f t="shared" si="659"/>
        <v>-0.29793416656059907</v>
      </c>
      <c r="BQ2736">
        <f t="shared" si="656"/>
        <v>0.60872532306641436</v>
      </c>
      <c r="BR2736">
        <f t="shared" si="656"/>
        <v>-1.0406114342934585</v>
      </c>
      <c r="BS2736">
        <f t="shared" si="656"/>
        <v>-0.83260452121903361</v>
      </c>
      <c r="BT2736">
        <f t="shared" si="656"/>
        <v>0.78002875319869724</v>
      </c>
      <c r="BU2736">
        <f t="shared" si="656"/>
        <v>-0.71890322722064026</v>
      </c>
      <c r="BV2736">
        <f t="shared" si="656"/>
        <v>-0.35717256959863808</v>
      </c>
      <c r="BW2736">
        <f t="shared" si="656"/>
        <v>-0.10325810958507768</v>
      </c>
      <c r="BX2736">
        <f t="shared" si="656"/>
        <v>-4.71798068532421E-2</v>
      </c>
      <c r="BY2736">
        <f t="shared" si="655"/>
        <v>-0.1059703395244459</v>
      </c>
      <c r="BZ2736">
        <f t="shared" si="655"/>
        <v>-0.19657009570666342</v>
      </c>
      <c r="CA2736">
        <f t="shared" si="655"/>
        <v>-0.13449718289666615</v>
      </c>
      <c r="CB2736">
        <f t="shared" si="655"/>
        <v>-0.31011394532950831</v>
      </c>
      <c r="CC2736">
        <f t="shared" si="655"/>
        <v>-0.17748553263522798</v>
      </c>
      <c r="CD2736">
        <f t="shared" si="655"/>
        <v>-0.25505410597689637</v>
      </c>
      <c r="CE2736">
        <f t="shared" si="655"/>
        <v>-0.25381703953656021</v>
      </c>
      <c r="CF2736">
        <f t="shared" si="655"/>
        <v>-0.15071378989543877</v>
      </c>
      <c r="CG2736">
        <f t="shared" si="655"/>
        <v>-0.10861780008030536</v>
      </c>
      <c r="CH2736">
        <f t="shared" si="658"/>
        <v>-0.18882099759926541</v>
      </c>
      <c r="CI2736">
        <f t="shared" si="658"/>
        <v>2.2399281157176252</v>
      </c>
      <c r="CJ2736">
        <f t="shared" si="658"/>
        <v>-0.16369571079412945</v>
      </c>
      <c r="CK2736">
        <f t="shared" si="658"/>
        <v>-9.7617598250793164E-2</v>
      </c>
      <c r="CL2736">
        <f t="shared" si="658"/>
        <v>-0.2513290785070888</v>
      </c>
      <c r="CM2736">
        <f t="shared" si="658"/>
        <v>-0.23069011945429144</v>
      </c>
      <c r="CN2736">
        <f t="shared" si="658"/>
        <v>-0.28694158180777513</v>
      </c>
      <c r="CO2736">
        <f t="shared" si="658"/>
        <v>-0.13662117757178671</v>
      </c>
      <c r="CP2736">
        <f t="shared" si="658"/>
        <v>-0.22529952388354521</v>
      </c>
      <c r="CQ2736">
        <f t="shared" si="650"/>
        <v>-0.21419160226713194</v>
      </c>
      <c r="CR2736">
        <f t="shared" si="650"/>
        <v>-0.26837784803098957</v>
      </c>
      <c r="CS2736">
        <f t="shared" si="650"/>
        <v>-0.12792901248503974</v>
      </c>
      <c r="CT2736">
        <f t="shared" si="650"/>
        <v>-0.15262944947551418</v>
      </c>
      <c r="CU2736">
        <f t="shared" si="650"/>
        <v>-9.1644382318053288E-2</v>
      </c>
      <c r="CV2736">
        <f t="shared" si="650"/>
        <v>-0.57785152491952818</v>
      </c>
      <c r="CX2736">
        <f t="shared" si="651"/>
        <v>-0.42496324098923843</v>
      </c>
      <c r="CY2736">
        <f t="shared" si="653"/>
        <v>-0.46138274976622284</v>
      </c>
      <c r="CZ2736">
        <f t="shared" si="654"/>
        <v>1.3263806195568445E-3</v>
      </c>
    </row>
    <row r="2737" spans="1:104" x14ac:dyDescent="0.25">
      <c r="A2737">
        <v>2744</v>
      </c>
      <c r="B2737">
        <v>10152</v>
      </c>
      <c r="C2737">
        <v>6</v>
      </c>
      <c r="D2737">
        <v>6</v>
      </c>
      <c r="E2737">
        <v>1956</v>
      </c>
      <c r="F2737">
        <v>1994</v>
      </c>
      <c r="G2737">
        <v>914</v>
      </c>
      <c r="H2737">
        <v>210</v>
      </c>
      <c r="I2737">
        <v>1124</v>
      </c>
      <c r="J2737">
        <v>1124</v>
      </c>
      <c r="K2737">
        <v>0</v>
      </c>
      <c r="L2737">
        <v>1124</v>
      </c>
      <c r="M2737">
        <v>1</v>
      </c>
      <c r="N2737">
        <v>0</v>
      </c>
      <c r="O2737">
        <v>3</v>
      </c>
      <c r="P2737">
        <v>6</v>
      </c>
      <c r="Q2737">
        <v>1</v>
      </c>
      <c r="R2737">
        <v>1</v>
      </c>
      <c r="S2737">
        <v>353</v>
      </c>
      <c r="T2737">
        <v>0</v>
      </c>
      <c r="U2737">
        <v>211</v>
      </c>
      <c r="V2737">
        <v>18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1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3</v>
      </c>
      <c r="AX2737">
        <v>153000</v>
      </c>
      <c r="BB2737">
        <f t="shared" si="659"/>
        <v>-1.0772705073396598E-2</v>
      </c>
      <c r="BC2737">
        <f t="shared" si="659"/>
        <v>-7.2527470093259272E-2</v>
      </c>
      <c r="BD2737">
        <f t="shared" si="659"/>
        <v>0.38830869753125574</v>
      </c>
      <c r="BE2737">
        <f t="shared" si="659"/>
        <v>-0.53136907101056741</v>
      </c>
      <c r="BF2737">
        <f t="shared" si="659"/>
        <v>0.43976092592849725</v>
      </c>
      <c r="BG2737">
        <f t="shared" si="659"/>
        <v>1.0724831934163079</v>
      </c>
      <c r="BH2737">
        <f t="shared" si="659"/>
        <v>-0.80193035012786829</v>
      </c>
      <c r="BI2737">
        <f t="shared" si="659"/>
        <v>0.15967303726596846</v>
      </c>
      <c r="BJ2737">
        <f t="shared" si="659"/>
        <v>-9.2495592874261789E-2</v>
      </c>
      <c r="BK2737">
        <f t="shared" si="659"/>
        <v>-0.78942087648064874</v>
      </c>
      <c r="BL2737">
        <f t="shared" si="659"/>
        <v>-0.77210752946692196</v>
      </c>
      <c r="BM2737">
        <f t="shared" si="659"/>
        <v>-1.0396594366417218</v>
      </c>
      <c r="BN2737">
        <f t="shared" si="659"/>
        <v>-0.76924933262188744</v>
      </c>
      <c r="BO2737">
        <f t="shared" si="659"/>
        <v>0.17344343439753029</v>
      </c>
      <c r="BP2737">
        <f t="shared" si="659"/>
        <v>-0.29793416656059907</v>
      </c>
      <c r="BQ2737">
        <f t="shared" si="656"/>
        <v>0.60872532306641436</v>
      </c>
      <c r="BR2737">
        <f t="shared" si="656"/>
        <v>-1.0406114342934585</v>
      </c>
      <c r="BS2737">
        <f t="shared" si="656"/>
        <v>-0.5802552331038241</v>
      </c>
      <c r="BT2737">
        <f t="shared" si="656"/>
        <v>-0.74996294769766236</v>
      </c>
      <c r="BU2737">
        <f t="shared" si="656"/>
        <v>2.5371481668167473</v>
      </c>
      <c r="BV2737">
        <f t="shared" si="656"/>
        <v>2.565665117617757</v>
      </c>
      <c r="BW2737">
        <f t="shared" si="656"/>
        <v>-0.10325810958507768</v>
      </c>
      <c r="BX2737">
        <f t="shared" si="656"/>
        <v>-4.71798068532421E-2</v>
      </c>
      <c r="BY2737">
        <f t="shared" si="655"/>
        <v>-0.1059703395244459</v>
      </c>
      <c r="BZ2737">
        <f t="shared" si="655"/>
        <v>-0.19657009570666342</v>
      </c>
      <c r="CA2737">
        <f t="shared" si="655"/>
        <v>-0.13449718289666615</v>
      </c>
      <c r="CB2737">
        <f t="shared" si="655"/>
        <v>-0.31011394532950831</v>
      </c>
      <c r="CC2737">
        <f t="shared" si="655"/>
        <v>-0.17748553263522798</v>
      </c>
      <c r="CD2737">
        <f t="shared" si="655"/>
        <v>-0.25505410597689637</v>
      </c>
      <c r="CE2737">
        <f t="shared" si="655"/>
        <v>-0.25381703953656021</v>
      </c>
      <c r="CF2737">
        <f t="shared" si="655"/>
        <v>-0.15071378989543877</v>
      </c>
      <c r="CG2737">
        <f t="shared" si="655"/>
        <v>-0.10861780008030536</v>
      </c>
      <c r="CH2737">
        <f t="shared" si="658"/>
        <v>-0.18882099759926541</v>
      </c>
      <c r="CI2737">
        <f t="shared" si="658"/>
        <v>2.2399281157176252</v>
      </c>
      <c r="CJ2737">
        <f t="shared" si="658"/>
        <v>-0.16369571079412945</v>
      </c>
      <c r="CK2737">
        <f t="shared" si="658"/>
        <v>-9.7617598250793164E-2</v>
      </c>
      <c r="CL2737">
        <f t="shared" si="658"/>
        <v>-0.2513290785070888</v>
      </c>
      <c r="CM2737">
        <f t="shared" si="658"/>
        <v>-0.23069011945429144</v>
      </c>
      <c r="CN2737">
        <f t="shared" si="658"/>
        <v>-0.28694158180777513</v>
      </c>
      <c r="CO2737">
        <f t="shared" si="658"/>
        <v>-0.13662117757178671</v>
      </c>
      <c r="CP2737">
        <f t="shared" si="658"/>
        <v>-0.22529952388354521</v>
      </c>
      <c r="CQ2737">
        <f t="shared" si="650"/>
        <v>-0.21419160226713194</v>
      </c>
      <c r="CR2737">
        <f t="shared" si="650"/>
        <v>-0.26837784803098957</v>
      </c>
      <c r="CS2737">
        <f t="shared" si="650"/>
        <v>-0.12792901248503974</v>
      </c>
      <c r="CT2737">
        <f t="shared" si="650"/>
        <v>-0.15262944947551418</v>
      </c>
      <c r="CU2737">
        <f t="shared" si="650"/>
        <v>-9.1644382318053288E-2</v>
      </c>
      <c r="CV2737">
        <f t="shared" si="650"/>
        <v>-0.57785152491952818</v>
      </c>
      <c r="CX2737">
        <f t="shared" si="651"/>
        <v>-0.36021512450298698</v>
      </c>
      <c r="CY2737">
        <f t="shared" si="653"/>
        <v>-0.20055455187099094</v>
      </c>
      <c r="CZ2737">
        <f t="shared" si="654"/>
        <v>2.5491498453176883E-2</v>
      </c>
    </row>
    <row r="2738" spans="1:104" x14ac:dyDescent="0.25">
      <c r="A2738">
        <v>2745</v>
      </c>
      <c r="B2738">
        <v>8092</v>
      </c>
      <c r="C2738">
        <v>6</v>
      </c>
      <c r="D2738">
        <v>8</v>
      </c>
      <c r="E2738">
        <v>1954</v>
      </c>
      <c r="F2738">
        <v>2000</v>
      </c>
      <c r="G2738">
        <v>824</v>
      </c>
      <c r="H2738">
        <v>226</v>
      </c>
      <c r="I2738">
        <v>1050</v>
      </c>
      <c r="J2738">
        <v>1050</v>
      </c>
      <c r="K2738">
        <v>0</v>
      </c>
      <c r="L2738">
        <v>1050</v>
      </c>
      <c r="M2738">
        <v>1</v>
      </c>
      <c r="N2738">
        <v>0</v>
      </c>
      <c r="O2738">
        <v>3</v>
      </c>
      <c r="P2738">
        <v>6</v>
      </c>
      <c r="Q2738">
        <v>0</v>
      </c>
      <c r="R2738">
        <v>1</v>
      </c>
      <c r="S2738">
        <v>286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1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3</v>
      </c>
      <c r="AX2738">
        <v>156000</v>
      </c>
      <c r="BB2738">
        <f t="shared" si="659"/>
        <v>-0.23928425737797551</v>
      </c>
      <c r="BC2738">
        <f t="shared" si="659"/>
        <v>-7.2527470093259272E-2</v>
      </c>
      <c r="BD2738">
        <f t="shared" si="659"/>
        <v>2.1897407994803806</v>
      </c>
      <c r="BE2738">
        <f t="shared" si="659"/>
        <v>-0.59818693596002581</v>
      </c>
      <c r="BF2738">
        <f t="shared" si="659"/>
        <v>0.73042298223374624</v>
      </c>
      <c r="BG2738">
        <f t="shared" si="659"/>
        <v>0.86710751672988662</v>
      </c>
      <c r="BH2738">
        <f t="shared" si="659"/>
        <v>-0.76584635981509219</v>
      </c>
      <c r="BI2738">
        <f t="shared" si="659"/>
        <v>-1.7633479151520286E-2</v>
      </c>
      <c r="BJ2738">
        <f t="shared" si="659"/>
        <v>-0.29028677879257375</v>
      </c>
      <c r="BK2738">
        <f t="shared" si="659"/>
        <v>-0.78942087648064874</v>
      </c>
      <c r="BL2738">
        <f t="shared" si="659"/>
        <v>-0.92303127556888909</v>
      </c>
      <c r="BM2738">
        <f t="shared" si="659"/>
        <v>-1.0396594366417218</v>
      </c>
      <c r="BN2738">
        <f t="shared" si="659"/>
        <v>-0.76924933262188744</v>
      </c>
      <c r="BO2738">
        <f t="shared" si="659"/>
        <v>0.17344343439753029</v>
      </c>
      <c r="BP2738">
        <f t="shared" si="659"/>
        <v>-0.29793416656059907</v>
      </c>
      <c r="BQ2738">
        <f t="shared" si="656"/>
        <v>-0.94767465068294066</v>
      </c>
      <c r="BR2738">
        <f t="shared" si="656"/>
        <v>-1.0406114342934585</v>
      </c>
      <c r="BS2738">
        <f t="shared" si="656"/>
        <v>-0.8992628237400323</v>
      </c>
      <c r="BT2738">
        <f t="shared" si="656"/>
        <v>-0.74996294769766236</v>
      </c>
      <c r="BU2738">
        <f t="shared" si="656"/>
        <v>-0.71890322722064026</v>
      </c>
      <c r="BV2738">
        <f t="shared" si="656"/>
        <v>-0.35717256959863808</v>
      </c>
      <c r="BW2738">
        <f t="shared" si="656"/>
        <v>-0.10325810958507768</v>
      </c>
      <c r="BX2738">
        <f t="shared" si="656"/>
        <v>-4.71798068532421E-2</v>
      </c>
      <c r="BY2738">
        <f t="shared" si="655"/>
        <v>-0.1059703395244459</v>
      </c>
      <c r="BZ2738">
        <f t="shared" si="655"/>
        <v>-0.19657009570666342</v>
      </c>
      <c r="CA2738">
        <f t="shared" si="655"/>
        <v>-0.13449718289666615</v>
      </c>
      <c r="CB2738">
        <f t="shared" si="655"/>
        <v>-0.31011394532950831</v>
      </c>
      <c r="CC2738">
        <f t="shared" si="655"/>
        <v>-0.17748553263522798</v>
      </c>
      <c r="CD2738">
        <f t="shared" si="655"/>
        <v>-0.25505410597689637</v>
      </c>
      <c r="CE2738">
        <f t="shared" si="655"/>
        <v>-0.25381703953656021</v>
      </c>
      <c r="CF2738">
        <f t="shared" si="655"/>
        <v>-0.15071378989543877</v>
      </c>
      <c r="CG2738">
        <f t="shared" si="655"/>
        <v>-0.10861780008030536</v>
      </c>
      <c r="CH2738">
        <f t="shared" si="658"/>
        <v>-0.18882099759926541</v>
      </c>
      <c r="CI2738">
        <f t="shared" si="658"/>
        <v>2.2399281157176252</v>
      </c>
      <c r="CJ2738">
        <f t="shared" si="658"/>
        <v>-0.16369571079412945</v>
      </c>
      <c r="CK2738">
        <f t="shared" si="658"/>
        <v>-9.7617598250793164E-2</v>
      </c>
      <c r="CL2738">
        <f t="shared" si="658"/>
        <v>-0.2513290785070888</v>
      </c>
      <c r="CM2738">
        <f t="shared" si="658"/>
        <v>-0.23069011945429144</v>
      </c>
      <c r="CN2738">
        <f t="shared" si="658"/>
        <v>-0.28694158180777513</v>
      </c>
      <c r="CO2738">
        <f t="shared" si="658"/>
        <v>-0.13662117757178671</v>
      </c>
      <c r="CP2738">
        <f t="shared" si="658"/>
        <v>-0.22529952388354521</v>
      </c>
      <c r="CQ2738">
        <f t="shared" si="650"/>
        <v>-0.21419160226713194</v>
      </c>
      <c r="CR2738">
        <f t="shared" si="650"/>
        <v>-0.26837784803098957</v>
      </c>
      <c r="CS2738">
        <f t="shared" si="650"/>
        <v>-0.12792901248503974</v>
      </c>
      <c r="CT2738">
        <f t="shared" si="650"/>
        <v>-0.15262944947551418</v>
      </c>
      <c r="CU2738">
        <f t="shared" si="650"/>
        <v>-9.1644382318053288E-2</v>
      </c>
      <c r="CV2738">
        <f t="shared" ref="CV2738:CV2801" si="660">(AV2738-AV$2)/AV$3</f>
        <v>-0.57785152491952818</v>
      </c>
      <c r="CX2738">
        <f t="shared" si="651"/>
        <v>-0.32136625461123608</v>
      </c>
      <c r="CY2738">
        <f t="shared" si="653"/>
        <v>-0.3610594135203663</v>
      </c>
      <c r="CZ2738">
        <f t="shared" si="654"/>
        <v>1.5755468641854638E-3</v>
      </c>
    </row>
    <row r="2739" spans="1:104" x14ac:dyDescent="0.25">
      <c r="A2739">
        <v>2746</v>
      </c>
      <c r="B2739">
        <v>12778</v>
      </c>
      <c r="C2739">
        <v>5</v>
      </c>
      <c r="D2739">
        <v>6</v>
      </c>
      <c r="E2739">
        <v>1952</v>
      </c>
      <c r="F2739">
        <v>2003</v>
      </c>
      <c r="G2739">
        <v>658</v>
      </c>
      <c r="H2739">
        <v>350</v>
      </c>
      <c r="I2739">
        <v>1008</v>
      </c>
      <c r="J2739">
        <v>1008</v>
      </c>
      <c r="K2739">
        <v>0</v>
      </c>
      <c r="L2739">
        <v>1008</v>
      </c>
      <c r="M2739">
        <v>1</v>
      </c>
      <c r="N2739">
        <v>0</v>
      </c>
      <c r="O2739">
        <v>2</v>
      </c>
      <c r="P2739">
        <v>4</v>
      </c>
      <c r="Q2739">
        <v>0</v>
      </c>
      <c r="R2739">
        <v>1</v>
      </c>
      <c r="S2739">
        <v>280</v>
      </c>
      <c r="T2739">
        <v>0</v>
      </c>
      <c r="U2739">
        <v>154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1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3</v>
      </c>
      <c r="AX2739">
        <v>139500</v>
      </c>
      <c r="BB2739">
        <f t="shared" si="659"/>
        <v>0.28052406014593556</v>
      </c>
      <c r="BC2739">
        <f t="shared" si="659"/>
        <v>-0.79780217102585449</v>
      </c>
      <c r="BD2739">
        <f t="shared" si="659"/>
        <v>0.38830869753125574</v>
      </c>
      <c r="BE2739">
        <f t="shared" si="659"/>
        <v>-0.66500480090948422</v>
      </c>
      <c r="BF2739">
        <f t="shared" si="659"/>
        <v>0.87575401038637068</v>
      </c>
      <c r="BG2739">
        <f t="shared" si="659"/>
        <v>0.48830349084159841</v>
      </c>
      <c r="BH2739">
        <f t="shared" si="659"/>
        <v>-0.48619543489107803</v>
      </c>
      <c r="BI2739">
        <f t="shared" si="659"/>
        <v>-0.11826690738847337</v>
      </c>
      <c r="BJ2739">
        <f t="shared" si="659"/>
        <v>-0.40254664107053456</v>
      </c>
      <c r="BK2739">
        <f t="shared" si="659"/>
        <v>-0.78942087648064874</v>
      </c>
      <c r="BL2739">
        <f t="shared" si="659"/>
        <v>-1.0086906990321678</v>
      </c>
      <c r="BM2739">
        <f t="shared" si="659"/>
        <v>-1.0396594366417218</v>
      </c>
      <c r="BN2739">
        <f t="shared" si="659"/>
        <v>-0.76924933262188744</v>
      </c>
      <c r="BO2739">
        <f t="shared" si="659"/>
        <v>-1.0605414743596004</v>
      </c>
      <c r="BP2739">
        <f t="shared" si="659"/>
        <v>-1.5568109266758057</v>
      </c>
      <c r="BQ2739">
        <f t="shared" si="656"/>
        <v>-0.94767465068294066</v>
      </c>
      <c r="BR2739">
        <f t="shared" si="656"/>
        <v>-1.0406114342934585</v>
      </c>
      <c r="BS2739">
        <f t="shared" si="656"/>
        <v>-0.92783066767760314</v>
      </c>
      <c r="BT2739">
        <f t="shared" si="656"/>
        <v>-0.74996294769766236</v>
      </c>
      <c r="BU2739">
        <f t="shared" si="656"/>
        <v>1.6575513447308179</v>
      </c>
      <c r="BV2739">
        <f t="shared" si="656"/>
        <v>-0.35717256959863808</v>
      </c>
      <c r="BW2739">
        <f t="shared" si="656"/>
        <v>-0.10325810958507768</v>
      </c>
      <c r="BX2739">
        <f t="shared" ref="BX2739:CM2781" si="661">(X2739-X$2)/X$3</f>
        <v>-4.71798068532421E-2</v>
      </c>
      <c r="BY2739">
        <f t="shared" si="655"/>
        <v>-0.1059703395244459</v>
      </c>
      <c r="BZ2739">
        <f t="shared" si="655"/>
        <v>-0.19657009570666342</v>
      </c>
      <c r="CA2739">
        <f t="shared" si="655"/>
        <v>-0.13449718289666615</v>
      </c>
      <c r="CB2739">
        <f t="shared" ref="CB2739:CQ2758" si="662">(AB2739-AB$2)/AB$3</f>
        <v>-0.31011394532950831</v>
      </c>
      <c r="CC2739">
        <f t="shared" si="662"/>
        <v>-0.17748553263522798</v>
      </c>
      <c r="CD2739">
        <f t="shared" si="662"/>
        <v>-0.25505410597689637</v>
      </c>
      <c r="CE2739">
        <f t="shared" si="662"/>
        <v>-0.25381703953656021</v>
      </c>
      <c r="CF2739">
        <f t="shared" si="662"/>
        <v>-0.15071378989543877</v>
      </c>
      <c r="CG2739">
        <f t="shared" si="662"/>
        <v>-0.10861780008030536</v>
      </c>
      <c r="CH2739">
        <f t="shared" si="658"/>
        <v>-0.18882099759926541</v>
      </c>
      <c r="CI2739">
        <f t="shared" si="658"/>
        <v>2.2399281157176252</v>
      </c>
      <c r="CJ2739">
        <f t="shared" si="658"/>
        <v>-0.16369571079412945</v>
      </c>
      <c r="CK2739">
        <f t="shared" si="658"/>
        <v>-9.7617598250793164E-2</v>
      </c>
      <c r="CL2739">
        <f t="shared" si="658"/>
        <v>-0.2513290785070888</v>
      </c>
      <c r="CM2739">
        <f t="shared" si="658"/>
        <v>-0.23069011945429144</v>
      </c>
      <c r="CN2739">
        <f t="shared" si="658"/>
        <v>-0.28694158180777513</v>
      </c>
      <c r="CO2739">
        <f t="shared" si="658"/>
        <v>-0.13662117757178671</v>
      </c>
      <c r="CP2739">
        <f t="shared" si="658"/>
        <v>-0.22529952388354521</v>
      </c>
      <c r="CQ2739">
        <f t="shared" si="658"/>
        <v>-0.21419160226713194</v>
      </c>
      <c r="CR2739">
        <f t="shared" si="658"/>
        <v>-0.26837784803098957</v>
      </c>
      <c r="CS2739">
        <f t="shared" si="658"/>
        <v>-0.12792901248503974</v>
      </c>
      <c r="CT2739">
        <f t="shared" si="658"/>
        <v>-0.15262944947551418</v>
      </c>
      <c r="CU2739">
        <f t="shared" si="658"/>
        <v>-9.1644382318053288E-2</v>
      </c>
      <c r="CV2739">
        <f t="shared" si="660"/>
        <v>-0.57785152491952818</v>
      </c>
      <c r="CX2739">
        <f t="shared" si="651"/>
        <v>-0.53503503901586591</v>
      </c>
      <c r="CY2739">
        <f t="shared" si="653"/>
        <v>-0.60326727029279992</v>
      </c>
      <c r="CZ2739">
        <f t="shared" si="654"/>
        <v>4.6556373850290111E-3</v>
      </c>
    </row>
    <row r="2740" spans="1:104" x14ac:dyDescent="0.25">
      <c r="A2740">
        <v>2747</v>
      </c>
      <c r="B2740">
        <v>10170</v>
      </c>
      <c r="C2740">
        <v>6</v>
      </c>
      <c r="D2740">
        <v>6</v>
      </c>
      <c r="E2740">
        <v>1951</v>
      </c>
      <c r="F2740">
        <v>1951</v>
      </c>
      <c r="G2740">
        <v>0</v>
      </c>
      <c r="H2740">
        <v>216</v>
      </c>
      <c r="I2740">
        <v>216</v>
      </c>
      <c r="J2740">
        <v>1575</v>
      </c>
      <c r="K2740">
        <v>0</v>
      </c>
      <c r="L2740">
        <v>1575</v>
      </c>
      <c r="M2740">
        <v>1</v>
      </c>
      <c r="N2740">
        <v>1</v>
      </c>
      <c r="O2740">
        <v>2</v>
      </c>
      <c r="P2740">
        <v>5</v>
      </c>
      <c r="Q2740">
        <v>1</v>
      </c>
      <c r="R2740">
        <v>2</v>
      </c>
      <c r="S2740">
        <v>40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1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3</v>
      </c>
      <c r="AX2740">
        <v>155000</v>
      </c>
      <c r="BB2740">
        <f t="shared" si="659"/>
        <v>-8.7760021891818314E-3</v>
      </c>
      <c r="BC2740">
        <f t="shared" si="659"/>
        <v>-7.2527470093259272E-2</v>
      </c>
      <c r="BD2740">
        <f t="shared" si="659"/>
        <v>0.38830869753125574</v>
      </c>
      <c r="BE2740">
        <f t="shared" si="659"/>
        <v>-0.69841373338421353</v>
      </c>
      <c r="BF2740">
        <f t="shared" si="659"/>
        <v>-1.6433171442591201</v>
      </c>
      <c r="BG2740">
        <f t="shared" si="659"/>
        <v>-1.0132209009324593</v>
      </c>
      <c r="BH2740">
        <f t="shared" si="659"/>
        <v>-0.78839885376057728</v>
      </c>
      <c r="BI2740">
        <f t="shared" si="659"/>
        <v>-2.0159258398567315</v>
      </c>
      <c r="BJ2740">
        <f t="shared" si="659"/>
        <v>1.1129614996819366</v>
      </c>
      <c r="BK2740">
        <f t="shared" si="659"/>
        <v>-0.78942087648064874</v>
      </c>
      <c r="BL2740">
        <f t="shared" si="659"/>
        <v>0.14771151772209412</v>
      </c>
      <c r="BM2740">
        <f t="shared" si="659"/>
        <v>-1.0396594366417218</v>
      </c>
      <c r="BN2740">
        <f t="shared" si="659"/>
        <v>1.2088203798343946</v>
      </c>
      <c r="BO2740">
        <f t="shared" si="659"/>
        <v>-1.0605414743596004</v>
      </c>
      <c r="BP2740">
        <f t="shared" si="659"/>
        <v>-0.92737254661820245</v>
      </c>
      <c r="BQ2740">
        <f t="shared" si="659"/>
        <v>0.60872532306641436</v>
      </c>
      <c r="BR2740">
        <f t="shared" ref="BR2740:BW2782" si="663">(R2740-R$2)/R$3</f>
        <v>0.30404081389622228</v>
      </c>
      <c r="BS2740">
        <f t="shared" si="663"/>
        <v>-0.35647378892618542</v>
      </c>
      <c r="BT2740">
        <f t="shared" si="663"/>
        <v>-0.74996294769766236</v>
      </c>
      <c r="BU2740">
        <f t="shared" si="663"/>
        <v>-0.71890322722064026</v>
      </c>
      <c r="BV2740">
        <f t="shared" si="663"/>
        <v>-0.35717256959863808</v>
      </c>
      <c r="BW2740">
        <f t="shared" si="663"/>
        <v>-0.10325810958507768</v>
      </c>
      <c r="BX2740">
        <f t="shared" si="661"/>
        <v>-4.71798068532421E-2</v>
      </c>
      <c r="BY2740">
        <f t="shared" si="661"/>
        <v>-0.1059703395244459</v>
      </c>
      <c r="BZ2740">
        <f t="shared" si="661"/>
        <v>-0.19657009570666342</v>
      </c>
      <c r="CA2740">
        <f t="shared" si="661"/>
        <v>-0.13449718289666615</v>
      </c>
      <c r="CB2740">
        <f t="shared" si="662"/>
        <v>-0.31011394532950831</v>
      </c>
      <c r="CC2740">
        <f t="shared" si="662"/>
        <v>-0.17748553263522798</v>
      </c>
      <c r="CD2740">
        <f t="shared" si="662"/>
        <v>-0.25505410597689637</v>
      </c>
      <c r="CE2740">
        <f t="shared" si="662"/>
        <v>-0.25381703953656021</v>
      </c>
      <c r="CF2740">
        <f t="shared" si="662"/>
        <v>-0.15071378989543877</v>
      </c>
      <c r="CG2740">
        <f t="shared" si="662"/>
        <v>-0.10861780008030536</v>
      </c>
      <c r="CH2740">
        <f t="shared" si="658"/>
        <v>-0.18882099759926541</v>
      </c>
      <c r="CI2740">
        <f t="shared" si="658"/>
        <v>2.2399281157176252</v>
      </c>
      <c r="CJ2740">
        <f t="shared" si="658"/>
        <v>-0.16369571079412945</v>
      </c>
      <c r="CK2740">
        <f t="shared" si="658"/>
        <v>-9.7617598250793164E-2</v>
      </c>
      <c r="CL2740">
        <f t="shared" si="658"/>
        <v>-0.2513290785070888</v>
      </c>
      <c r="CM2740">
        <f t="shared" si="658"/>
        <v>-0.23069011945429144</v>
      </c>
      <c r="CN2740">
        <f t="shared" si="658"/>
        <v>-0.28694158180777513</v>
      </c>
      <c r="CO2740">
        <f t="shared" si="658"/>
        <v>-0.13662117757178671</v>
      </c>
      <c r="CP2740">
        <f t="shared" si="658"/>
        <v>-0.22529952388354521</v>
      </c>
      <c r="CQ2740">
        <f t="shared" si="658"/>
        <v>-0.21419160226713194</v>
      </c>
      <c r="CR2740">
        <f t="shared" si="658"/>
        <v>-0.26837784803098957</v>
      </c>
      <c r="CS2740">
        <f t="shared" si="658"/>
        <v>-0.12792901248503974</v>
      </c>
      <c r="CT2740">
        <f t="shared" si="658"/>
        <v>-0.15262944947551418</v>
      </c>
      <c r="CU2740">
        <f t="shared" si="658"/>
        <v>-9.1644382318053288E-2</v>
      </c>
      <c r="CV2740">
        <f t="shared" si="660"/>
        <v>-0.57785152491952818</v>
      </c>
      <c r="CX2740">
        <f t="shared" si="651"/>
        <v>-0.33431587790848638</v>
      </c>
      <c r="CY2740">
        <f t="shared" si="653"/>
        <v>-0.47371800396794883</v>
      </c>
      <c r="CZ2740">
        <f t="shared" si="654"/>
        <v>1.9432952749898261E-2</v>
      </c>
    </row>
    <row r="2741" spans="1:104" x14ac:dyDescent="0.25">
      <c r="A2741">
        <v>2748</v>
      </c>
      <c r="B2741">
        <v>7700</v>
      </c>
      <c r="C2741">
        <v>5</v>
      </c>
      <c r="D2741">
        <v>7</v>
      </c>
      <c r="E2741">
        <v>1956</v>
      </c>
      <c r="F2741">
        <v>1956</v>
      </c>
      <c r="G2741">
        <v>271</v>
      </c>
      <c r="H2741">
        <v>30</v>
      </c>
      <c r="I2741">
        <v>301</v>
      </c>
      <c r="J2741">
        <v>1145</v>
      </c>
      <c r="K2741">
        <v>0</v>
      </c>
      <c r="L2741">
        <v>1145</v>
      </c>
      <c r="M2741">
        <v>1</v>
      </c>
      <c r="N2741">
        <v>0</v>
      </c>
      <c r="O2741">
        <v>3</v>
      </c>
      <c r="P2741">
        <v>6</v>
      </c>
      <c r="Q2741">
        <v>0</v>
      </c>
      <c r="R2741">
        <v>2</v>
      </c>
      <c r="S2741">
        <v>684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1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4</v>
      </c>
      <c r="AX2741">
        <v>127000</v>
      </c>
      <c r="BB2741">
        <f t="shared" si="659"/>
        <v>-0.28276800907865268</v>
      </c>
      <c r="BC2741">
        <f t="shared" si="659"/>
        <v>-0.79780217102585449</v>
      </c>
      <c r="BD2741">
        <f t="shared" si="659"/>
        <v>1.2890247485058182</v>
      </c>
      <c r="BE2741">
        <f t="shared" si="659"/>
        <v>-0.53136907101056741</v>
      </c>
      <c r="BF2741">
        <f t="shared" si="659"/>
        <v>-1.4010987640047461</v>
      </c>
      <c r="BG2741">
        <f t="shared" si="659"/>
        <v>-0.39481191891001305</v>
      </c>
      <c r="BH2741">
        <f t="shared" si="659"/>
        <v>-1.2078752411465985</v>
      </c>
      <c r="BI2741">
        <f t="shared" si="659"/>
        <v>-1.8122629493771836</v>
      </c>
      <c r="BJ2741">
        <f t="shared" si="659"/>
        <v>-3.6365661735281378E-2</v>
      </c>
      <c r="BK2741">
        <f t="shared" si="659"/>
        <v>-0.78942087648064874</v>
      </c>
      <c r="BL2741">
        <f t="shared" si="659"/>
        <v>-0.72927781773528266</v>
      </c>
      <c r="BM2741">
        <f t="shared" si="659"/>
        <v>-1.0396594366417218</v>
      </c>
      <c r="BN2741">
        <f t="shared" si="659"/>
        <v>-0.76924933262188744</v>
      </c>
      <c r="BO2741">
        <f t="shared" si="659"/>
        <v>0.17344343439753029</v>
      </c>
      <c r="BP2741">
        <f t="shared" si="659"/>
        <v>-0.29793416656059907</v>
      </c>
      <c r="BQ2741">
        <f t="shared" si="659"/>
        <v>-0.94767465068294066</v>
      </c>
      <c r="BR2741">
        <f t="shared" si="663"/>
        <v>0.30404081389622228</v>
      </c>
      <c r="BS2741">
        <f t="shared" si="663"/>
        <v>0.99573749078550333</v>
      </c>
      <c r="BT2741">
        <f t="shared" si="663"/>
        <v>-0.74996294769766236</v>
      </c>
      <c r="BU2741">
        <f t="shared" si="663"/>
        <v>-0.71890322722064026</v>
      </c>
      <c r="BV2741">
        <f t="shared" si="663"/>
        <v>-0.35717256959863808</v>
      </c>
      <c r="BW2741">
        <f t="shared" si="663"/>
        <v>-0.10325810958507768</v>
      </c>
      <c r="BX2741">
        <f t="shared" si="661"/>
        <v>-4.71798068532421E-2</v>
      </c>
      <c r="BY2741">
        <f t="shared" si="661"/>
        <v>-0.1059703395244459</v>
      </c>
      <c r="BZ2741">
        <f t="shared" si="661"/>
        <v>-0.19657009570666342</v>
      </c>
      <c r="CA2741">
        <f t="shared" si="661"/>
        <v>-0.13449718289666615</v>
      </c>
      <c r="CB2741">
        <f t="shared" si="662"/>
        <v>-0.31011394532950831</v>
      </c>
      <c r="CC2741">
        <f t="shared" si="662"/>
        <v>-0.17748553263522798</v>
      </c>
      <c r="CD2741">
        <f t="shared" si="662"/>
        <v>-0.25505410597689637</v>
      </c>
      <c r="CE2741">
        <f t="shared" si="662"/>
        <v>-0.25381703953656021</v>
      </c>
      <c r="CF2741">
        <f t="shared" si="662"/>
        <v>-0.15071378989543877</v>
      </c>
      <c r="CG2741">
        <f t="shared" si="662"/>
        <v>-0.10861780008030536</v>
      </c>
      <c r="CH2741">
        <f t="shared" si="658"/>
        <v>-0.18882099759926541</v>
      </c>
      <c r="CI2741">
        <f t="shared" si="658"/>
        <v>2.2399281157176252</v>
      </c>
      <c r="CJ2741">
        <f t="shared" si="658"/>
        <v>-0.16369571079412945</v>
      </c>
      <c r="CK2741">
        <f t="shared" si="658"/>
        <v>-9.7617598250793164E-2</v>
      </c>
      <c r="CL2741">
        <f t="shared" si="658"/>
        <v>-0.2513290785070888</v>
      </c>
      <c r="CM2741">
        <f t="shared" si="658"/>
        <v>-0.23069011945429144</v>
      </c>
      <c r="CN2741">
        <f t="shared" si="658"/>
        <v>-0.28694158180777513</v>
      </c>
      <c r="CO2741">
        <f t="shared" si="658"/>
        <v>-0.13662117757178671</v>
      </c>
      <c r="CP2741">
        <f t="shared" si="658"/>
        <v>-0.22529952388354521</v>
      </c>
      <c r="CQ2741">
        <f t="shared" si="658"/>
        <v>-0.21419160226713194</v>
      </c>
      <c r="CR2741">
        <f t="shared" si="658"/>
        <v>-0.26837784803098957</v>
      </c>
      <c r="CS2741">
        <f t="shared" si="658"/>
        <v>-0.12792901248503974</v>
      </c>
      <c r="CT2741">
        <f t="shared" si="658"/>
        <v>-0.15262944947551418</v>
      </c>
      <c r="CU2741">
        <f t="shared" si="658"/>
        <v>-9.1644382318053288E-2</v>
      </c>
      <c r="CV2741">
        <f t="shared" si="660"/>
        <v>0.58430796653874073</v>
      </c>
      <c r="CX2741">
        <f t="shared" si="651"/>
        <v>-0.69690533023149459</v>
      </c>
      <c r="CY2741">
        <f t="shared" si="653"/>
        <v>-0.79648286918582079</v>
      </c>
      <c r="CZ2741">
        <f t="shared" si="654"/>
        <v>9.9156862642003508E-3</v>
      </c>
    </row>
    <row r="2742" spans="1:104" x14ac:dyDescent="0.25">
      <c r="A2742">
        <v>2749</v>
      </c>
      <c r="B2742">
        <v>11050</v>
      </c>
      <c r="C2742">
        <v>5</v>
      </c>
      <c r="D2742">
        <v>5</v>
      </c>
      <c r="E2742">
        <v>1956</v>
      </c>
      <c r="F2742">
        <v>1956</v>
      </c>
      <c r="G2742">
        <v>488</v>
      </c>
      <c r="H2742">
        <v>517</v>
      </c>
      <c r="I2742">
        <v>1005</v>
      </c>
      <c r="J2742">
        <v>1005</v>
      </c>
      <c r="K2742">
        <v>0</v>
      </c>
      <c r="L2742">
        <v>1005</v>
      </c>
      <c r="M2742">
        <v>1</v>
      </c>
      <c r="N2742">
        <v>0</v>
      </c>
      <c r="O2742">
        <v>2</v>
      </c>
      <c r="P2742">
        <v>6</v>
      </c>
      <c r="Q2742">
        <v>1</v>
      </c>
      <c r="R2742">
        <v>1</v>
      </c>
      <c r="S2742">
        <v>319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1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3</v>
      </c>
      <c r="AX2742">
        <v>133500</v>
      </c>
      <c r="BB2742">
        <f t="shared" si="659"/>
        <v>8.8840583261317899E-2</v>
      </c>
      <c r="BC2742">
        <f t="shared" si="659"/>
        <v>-0.79780217102585449</v>
      </c>
      <c r="BD2742">
        <f t="shared" si="659"/>
        <v>-0.51240735344330679</v>
      </c>
      <c r="BE2742">
        <f t="shared" si="659"/>
        <v>-0.53136907101056741</v>
      </c>
      <c r="BF2742">
        <f t="shared" si="659"/>
        <v>-1.4010987640047461</v>
      </c>
      <c r="BG2742">
        <f t="shared" si="659"/>
        <v>0.10037165710058048</v>
      </c>
      <c r="BH2742">
        <f t="shared" si="659"/>
        <v>-0.10956878600147826</v>
      </c>
      <c r="BI2742">
        <f t="shared" si="659"/>
        <v>-0.12545500940539858</v>
      </c>
      <c r="BJ2742">
        <f t="shared" si="659"/>
        <v>-0.41056520266181745</v>
      </c>
      <c r="BK2742">
        <f t="shared" si="659"/>
        <v>-0.78942087648064874</v>
      </c>
      <c r="BL2742">
        <f t="shared" si="659"/>
        <v>-1.0148092292795448</v>
      </c>
      <c r="BM2742">
        <f t="shared" si="659"/>
        <v>-1.0396594366417218</v>
      </c>
      <c r="BN2742">
        <f t="shared" si="659"/>
        <v>-0.76924933262188744</v>
      </c>
      <c r="BO2742">
        <f t="shared" ref="BO2742:BT2804" si="664">(O2742-O$2)/O$3</f>
        <v>-1.0605414743596004</v>
      </c>
      <c r="BP2742">
        <f t="shared" si="664"/>
        <v>-0.29793416656059907</v>
      </c>
      <c r="BQ2742">
        <f t="shared" si="664"/>
        <v>0.60872532306641436</v>
      </c>
      <c r="BR2742">
        <f t="shared" si="663"/>
        <v>-1.0406114342934585</v>
      </c>
      <c r="BS2742">
        <f t="shared" si="663"/>
        <v>-0.74213968208339243</v>
      </c>
      <c r="BT2742">
        <f t="shared" si="663"/>
        <v>-0.74996294769766236</v>
      </c>
      <c r="BU2742">
        <f t="shared" si="663"/>
        <v>-0.71890322722064026</v>
      </c>
      <c r="BV2742">
        <f t="shared" si="663"/>
        <v>-0.35717256959863808</v>
      </c>
      <c r="BW2742">
        <f t="shared" si="663"/>
        <v>-0.10325810958507768</v>
      </c>
      <c r="BX2742">
        <f t="shared" si="661"/>
        <v>-4.71798068532421E-2</v>
      </c>
      <c r="BY2742">
        <f t="shared" si="661"/>
        <v>-0.1059703395244459</v>
      </c>
      <c r="BZ2742">
        <f t="shared" si="661"/>
        <v>-0.19657009570666342</v>
      </c>
      <c r="CA2742">
        <f t="shared" si="661"/>
        <v>-0.13449718289666615</v>
      </c>
      <c r="CB2742">
        <f t="shared" si="662"/>
        <v>-0.31011394532950831</v>
      </c>
      <c r="CC2742">
        <f t="shared" si="662"/>
        <v>-0.17748553263522798</v>
      </c>
      <c r="CD2742">
        <f t="shared" si="662"/>
        <v>-0.25505410597689637</v>
      </c>
      <c r="CE2742">
        <f t="shared" si="662"/>
        <v>-0.25381703953656021</v>
      </c>
      <c r="CF2742">
        <f t="shared" si="662"/>
        <v>-0.15071378989543877</v>
      </c>
      <c r="CG2742">
        <f t="shared" si="662"/>
        <v>-0.10861780008030536</v>
      </c>
      <c r="CH2742">
        <f t="shared" si="658"/>
        <v>-0.18882099759926541</v>
      </c>
      <c r="CI2742">
        <f t="shared" si="658"/>
        <v>2.2399281157176252</v>
      </c>
      <c r="CJ2742">
        <f t="shared" si="658"/>
        <v>-0.16369571079412945</v>
      </c>
      <c r="CK2742">
        <f t="shared" si="658"/>
        <v>-9.7617598250793164E-2</v>
      </c>
      <c r="CL2742">
        <f t="shared" si="658"/>
        <v>-0.2513290785070888</v>
      </c>
      <c r="CM2742">
        <f t="shared" si="658"/>
        <v>-0.23069011945429144</v>
      </c>
      <c r="CN2742">
        <f t="shared" si="658"/>
        <v>-0.28694158180777513</v>
      </c>
      <c r="CO2742">
        <f t="shared" si="658"/>
        <v>-0.13662117757178671</v>
      </c>
      <c r="CP2742">
        <f t="shared" si="658"/>
        <v>-0.22529952388354521</v>
      </c>
      <c r="CQ2742">
        <f t="shared" si="658"/>
        <v>-0.21419160226713194</v>
      </c>
      <c r="CR2742">
        <f t="shared" si="658"/>
        <v>-0.26837784803098957</v>
      </c>
      <c r="CS2742">
        <f t="shared" si="658"/>
        <v>-0.12792901248503974</v>
      </c>
      <c r="CT2742">
        <f t="shared" si="658"/>
        <v>-0.15262944947551418</v>
      </c>
      <c r="CU2742">
        <f t="shared" si="658"/>
        <v>-9.1644382318053288E-2</v>
      </c>
      <c r="CV2742">
        <f t="shared" si="660"/>
        <v>-0.57785152491952818</v>
      </c>
      <c r="CX2742">
        <f t="shared" si="651"/>
        <v>-0.61273277879936772</v>
      </c>
      <c r="CY2742">
        <f t="shared" si="653"/>
        <v>-0.80606863909771453</v>
      </c>
      <c r="CZ2742">
        <f t="shared" si="654"/>
        <v>3.7378754877301877E-2</v>
      </c>
    </row>
    <row r="2743" spans="1:104" x14ac:dyDescent="0.25">
      <c r="A2743">
        <v>2750</v>
      </c>
      <c r="B2743">
        <v>13600</v>
      </c>
      <c r="C2743">
        <v>5</v>
      </c>
      <c r="D2743">
        <v>6</v>
      </c>
      <c r="E2743">
        <v>1955</v>
      </c>
      <c r="F2743">
        <v>1955</v>
      </c>
      <c r="G2743">
        <v>144</v>
      </c>
      <c r="H2743">
        <v>0</v>
      </c>
      <c r="I2743">
        <v>1056</v>
      </c>
      <c r="J2743">
        <v>1056</v>
      </c>
      <c r="K2743">
        <v>0</v>
      </c>
      <c r="L2743">
        <v>1056</v>
      </c>
      <c r="M2743">
        <v>1</v>
      </c>
      <c r="N2743">
        <v>1</v>
      </c>
      <c r="O2743">
        <v>3</v>
      </c>
      <c r="P2743">
        <v>6</v>
      </c>
      <c r="Q2743">
        <v>0</v>
      </c>
      <c r="R2743">
        <v>1</v>
      </c>
      <c r="S2743">
        <v>30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1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3</v>
      </c>
      <c r="AX2743">
        <v>125000</v>
      </c>
      <c r="BB2743">
        <f t="shared" ref="BB2743:BN2762" si="665">(B2743-B$2)/B$3</f>
        <v>0.37170682519174325</v>
      </c>
      <c r="BC2743">
        <f t="shared" si="665"/>
        <v>-0.79780217102585449</v>
      </c>
      <c r="BD2743">
        <f t="shared" si="665"/>
        <v>0.38830869753125574</v>
      </c>
      <c r="BE2743">
        <f t="shared" si="665"/>
        <v>-0.56477800348529661</v>
      </c>
      <c r="BF2743">
        <f t="shared" si="665"/>
        <v>-1.4495424400556209</v>
      </c>
      <c r="BG2743">
        <f t="shared" si="665"/>
        <v>-0.68461981823418527</v>
      </c>
      <c r="BH2743">
        <f t="shared" si="665"/>
        <v>-1.2755327229830535</v>
      </c>
      <c r="BI2743">
        <f t="shared" si="665"/>
        <v>-3.2572751176698474E-3</v>
      </c>
      <c r="BJ2743">
        <f t="shared" si="665"/>
        <v>-0.27424965561000791</v>
      </c>
      <c r="BK2743">
        <f t="shared" si="665"/>
        <v>-0.78942087648064874</v>
      </c>
      <c r="BL2743">
        <f t="shared" si="665"/>
        <v>-0.91079421507413505</v>
      </c>
      <c r="BM2743">
        <f t="shared" si="665"/>
        <v>-1.0396594366417218</v>
      </c>
      <c r="BN2743">
        <f t="shared" si="665"/>
        <v>1.2088203798343946</v>
      </c>
      <c r="BO2743">
        <f t="shared" si="664"/>
        <v>0.17344343439753029</v>
      </c>
      <c r="BP2743">
        <f t="shared" si="664"/>
        <v>-0.29793416656059907</v>
      </c>
      <c r="BQ2743">
        <f t="shared" si="664"/>
        <v>-0.94767465068294066</v>
      </c>
      <c r="BR2743">
        <f t="shared" si="663"/>
        <v>-1.0406114342934585</v>
      </c>
      <c r="BS2743">
        <f t="shared" si="663"/>
        <v>-0.83260452121903361</v>
      </c>
      <c r="BT2743">
        <f t="shared" si="663"/>
        <v>-0.74996294769766236</v>
      </c>
      <c r="BU2743">
        <f t="shared" si="663"/>
        <v>-0.71890322722064026</v>
      </c>
      <c r="BV2743">
        <f t="shared" si="663"/>
        <v>-0.35717256959863808</v>
      </c>
      <c r="BW2743">
        <f t="shared" si="663"/>
        <v>-0.10325810958507768</v>
      </c>
      <c r="BX2743">
        <f t="shared" si="661"/>
        <v>-4.71798068532421E-2</v>
      </c>
      <c r="BY2743">
        <f t="shared" si="661"/>
        <v>-0.1059703395244459</v>
      </c>
      <c r="BZ2743">
        <f t="shared" si="661"/>
        <v>-0.19657009570666342</v>
      </c>
      <c r="CA2743">
        <f t="shared" si="661"/>
        <v>-0.13449718289666615</v>
      </c>
      <c r="CB2743">
        <f t="shared" si="662"/>
        <v>-0.31011394532950831</v>
      </c>
      <c r="CC2743">
        <f t="shared" si="662"/>
        <v>-0.17748553263522798</v>
      </c>
      <c r="CD2743">
        <f t="shared" si="662"/>
        <v>-0.25505410597689637</v>
      </c>
      <c r="CE2743">
        <f t="shared" si="662"/>
        <v>-0.25381703953656021</v>
      </c>
      <c r="CF2743">
        <f t="shared" si="662"/>
        <v>-0.15071378989543877</v>
      </c>
      <c r="CG2743">
        <f t="shared" si="662"/>
        <v>-0.10861780008030536</v>
      </c>
      <c r="CH2743">
        <f t="shared" si="658"/>
        <v>-0.18882099759926541</v>
      </c>
      <c r="CI2743">
        <f t="shared" si="658"/>
        <v>2.2399281157176252</v>
      </c>
      <c r="CJ2743">
        <f t="shared" si="658"/>
        <v>-0.16369571079412945</v>
      </c>
      <c r="CK2743">
        <f t="shared" si="658"/>
        <v>-9.7617598250793164E-2</v>
      </c>
      <c r="CL2743">
        <f t="shared" si="658"/>
        <v>-0.2513290785070888</v>
      </c>
      <c r="CM2743">
        <f t="shared" si="658"/>
        <v>-0.23069011945429144</v>
      </c>
      <c r="CN2743">
        <f t="shared" si="658"/>
        <v>-0.28694158180777513</v>
      </c>
      <c r="CO2743">
        <f t="shared" si="658"/>
        <v>-0.13662117757178671</v>
      </c>
      <c r="CP2743">
        <f t="shared" si="658"/>
        <v>-0.22529952388354521</v>
      </c>
      <c r="CQ2743">
        <f t="shared" si="658"/>
        <v>-0.21419160226713194</v>
      </c>
      <c r="CR2743">
        <f t="shared" ref="CR2743:CV2805" si="666">(AR2743-AR$2)/AR$3</f>
        <v>-0.26837784803098957</v>
      </c>
      <c r="CS2743">
        <f t="shared" si="666"/>
        <v>-0.12792901248503974</v>
      </c>
      <c r="CT2743">
        <f t="shared" si="666"/>
        <v>-0.15262944947551418</v>
      </c>
      <c r="CU2743">
        <f t="shared" si="666"/>
        <v>-9.1644382318053288E-2</v>
      </c>
      <c r="CV2743">
        <f t="shared" si="660"/>
        <v>-0.57785152491952818</v>
      </c>
      <c r="CX2743">
        <f t="shared" si="651"/>
        <v>-0.72280457682599519</v>
      </c>
      <c r="CY2743">
        <f t="shared" si="653"/>
        <v>-0.8774359661704848</v>
      </c>
      <c r="CZ2743">
        <f t="shared" si="654"/>
        <v>2.3910866570607134E-2</v>
      </c>
    </row>
    <row r="2744" spans="1:104" x14ac:dyDescent="0.25">
      <c r="A2744">
        <v>2751</v>
      </c>
      <c r="B2744">
        <v>15428</v>
      </c>
      <c r="C2744">
        <v>5</v>
      </c>
      <c r="D2744">
        <v>6</v>
      </c>
      <c r="E2744">
        <v>1951</v>
      </c>
      <c r="F2744">
        <v>1991</v>
      </c>
      <c r="G2744">
        <v>741</v>
      </c>
      <c r="H2744">
        <v>143</v>
      </c>
      <c r="I2744">
        <v>884</v>
      </c>
      <c r="J2744">
        <v>884</v>
      </c>
      <c r="K2744">
        <v>0</v>
      </c>
      <c r="L2744">
        <v>884</v>
      </c>
      <c r="M2744">
        <v>1</v>
      </c>
      <c r="N2744">
        <v>0</v>
      </c>
      <c r="O2744">
        <v>2</v>
      </c>
      <c r="P2744">
        <v>4</v>
      </c>
      <c r="Q2744">
        <v>0</v>
      </c>
      <c r="R2744">
        <v>1</v>
      </c>
      <c r="S2744">
        <v>27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1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3</v>
      </c>
      <c r="AX2744">
        <v>142000</v>
      </c>
      <c r="BB2744">
        <f t="shared" si="665"/>
        <v>0.57448309587755408</v>
      </c>
      <c r="BC2744">
        <f t="shared" si="665"/>
        <v>-0.79780217102585449</v>
      </c>
      <c r="BD2744">
        <f t="shared" si="665"/>
        <v>0.38830869753125574</v>
      </c>
      <c r="BE2744">
        <f t="shared" si="665"/>
        <v>-0.69841373338421353</v>
      </c>
      <c r="BF2744">
        <f t="shared" si="665"/>
        <v>0.29442989777587281</v>
      </c>
      <c r="BG2744">
        <f t="shared" si="665"/>
        <v>0.67770550378574246</v>
      </c>
      <c r="BH2744">
        <f t="shared" si="665"/>
        <v>-0.95303205956261783</v>
      </c>
      <c r="BI2744">
        <f t="shared" si="665"/>
        <v>-0.41537512408804911</v>
      </c>
      <c r="BJ2744">
        <f t="shared" si="665"/>
        <v>-0.73398052017689508</v>
      </c>
      <c r="BK2744">
        <f t="shared" si="665"/>
        <v>-0.78942087648064874</v>
      </c>
      <c r="BL2744">
        <f t="shared" si="665"/>
        <v>-1.2615899492570857</v>
      </c>
      <c r="BM2744">
        <f t="shared" si="665"/>
        <v>-1.0396594366417218</v>
      </c>
      <c r="BN2744">
        <f t="shared" si="665"/>
        <v>-0.76924933262188744</v>
      </c>
      <c r="BO2744">
        <f t="shared" si="664"/>
        <v>-1.0605414743596004</v>
      </c>
      <c r="BP2744">
        <f t="shared" si="664"/>
        <v>-1.5568109266758057</v>
      </c>
      <c r="BQ2744">
        <f t="shared" si="664"/>
        <v>-0.94767465068294066</v>
      </c>
      <c r="BR2744">
        <f t="shared" si="663"/>
        <v>-1.0406114342934585</v>
      </c>
      <c r="BS2744">
        <f t="shared" si="663"/>
        <v>-0.97544374090688801</v>
      </c>
      <c r="BT2744">
        <f t="shared" si="663"/>
        <v>-0.74996294769766236</v>
      </c>
      <c r="BU2744">
        <f t="shared" si="663"/>
        <v>-0.71890322722064026</v>
      </c>
      <c r="BV2744">
        <f t="shared" si="663"/>
        <v>-0.35717256959863808</v>
      </c>
      <c r="BW2744">
        <f t="shared" si="663"/>
        <v>-0.10325810958507768</v>
      </c>
      <c r="BX2744">
        <f t="shared" si="661"/>
        <v>-4.71798068532421E-2</v>
      </c>
      <c r="BY2744">
        <f t="shared" si="661"/>
        <v>-0.1059703395244459</v>
      </c>
      <c r="BZ2744">
        <f t="shared" si="661"/>
        <v>-0.19657009570666342</v>
      </c>
      <c r="CA2744">
        <f t="shared" si="661"/>
        <v>-0.13449718289666615</v>
      </c>
      <c r="CB2744">
        <f t="shared" si="662"/>
        <v>-0.31011394532950831</v>
      </c>
      <c r="CC2744">
        <f t="shared" si="662"/>
        <v>-0.17748553263522798</v>
      </c>
      <c r="CD2744">
        <f t="shared" si="662"/>
        <v>-0.25505410597689637</v>
      </c>
      <c r="CE2744">
        <f t="shared" si="662"/>
        <v>-0.25381703953656021</v>
      </c>
      <c r="CF2744">
        <f t="shared" si="662"/>
        <v>-0.15071378989543877</v>
      </c>
      <c r="CG2744">
        <f t="shared" si="662"/>
        <v>-0.10861780008030536</v>
      </c>
      <c r="CH2744">
        <f t="shared" si="662"/>
        <v>-0.18882099759926541</v>
      </c>
      <c r="CI2744">
        <f t="shared" si="662"/>
        <v>2.2399281157176252</v>
      </c>
      <c r="CJ2744">
        <f t="shared" si="662"/>
        <v>-0.16369571079412945</v>
      </c>
      <c r="CK2744">
        <f t="shared" si="662"/>
        <v>-9.7617598250793164E-2</v>
      </c>
      <c r="CL2744">
        <f t="shared" si="662"/>
        <v>-0.2513290785070888</v>
      </c>
      <c r="CM2744">
        <f t="shared" si="662"/>
        <v>-0.23069011945429144</v>
      </c>
      <c r="CN2744">
        <f t="shared" si="662"/>
        <v>-0.28694158180777513</v>
      </c>
      <c r="CO2744">
        <f t="shared" si="662"/>
        <v>-0.13662117757178671</v>
      </c>
      <c r="CP2744">
        <f t="shared" si="662"/>
        <v>-0.22529952388354521</v>
      </c>
      <c r="CQ2744">
        <f t="shared" si="662"/>
        <v>-0.21419160226713194</v>
      </c>
      <c r="CR2744">
        <f t="shared" si="666"/>
        <v>-0.26837784803098957</v>
      </c>
      <c r="CS2744">
        <f t="shared" si="666"/>
        <v>-0.12792901248503974</v>
      </c>
      <c r="CT2744">
        <f t="shared" si="666"/>
        <v>-0.15262944947551418</v>
      </c>
      <c r="CU2744">
        <f t="shared" si="666"/>
        <v>-9.1644382318053288E-2</v>
      </c>
      <c r="CV2744">
        <f t="shared" si="660"/>
        <v>-0.57785152491952818</v>
      </c>
      <c r="CX2744">
        <f t="shared" si="651"/>
        <v>-0.50266098077274024</v>
      </c>
      <c r="CY2744">
        <f t="shared" si="653"/>
        <v>-0.77624391466747511</v>
      </c>
      <c r="CZ2744">
        <f t="shared" si="654"/>
        <v>7.4847621718450871E-2</v>
      </c>
    </row>
    <row r="2745" spans="1:104" x14ac:dyDescent="0.25">
      <c r="A2745">
        <v>2752</v>
      </c>
      <c r="B2745">
        <v>21299</v>
      </c>
      <c r="C2745">
        <v>7</v>
      </c>
      <c r="D2745">
        <v>5</v>
      </c>
      <c r="E2745">
        <v>1941</v>
      </c>
      <c r="F2745">
        <v>1963</v>
      </c>
      <c r="G2745">
        <v>0</v>
      </c>
      <c r="H2745">
        <v>929</v>
      </c>
      <c r="I2745">
        <v>929</v>
      </c>
      <c r="J2745">
        <v>2039</v>
      </c>
      <c r="K2745">
        <v>0</v>
      </c>
      <c r="L2745">
        <v>2039</v>
      </c>
      <c r="M2745">
        <v>1</v>
      </c>
      <c r="N2745">
        <v>1</v>
      </c>
      <c r="O2745">
        <v>3</v>
      </c>
      <c r="P2745">
        <v>7</v>
      </c>
      <c r="Q2745">
        <v>3</v>
      </c>
      <c r="R2745">
        <v>3</v>
      </c>
      <c r="S2745">
        <v>791</v>
      </c>
      <c r="T2745">
        <v>0</v>
      </c>
      <c r="U2745">
        <v>0</v>
      </c>
      <c r="V2745">
        <v>9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1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3</v>
      </c>
      <c r="AX2745">
        <v>167000</v>
      </c>
      <c r="BB2745">
        <f t="shared" si="665"/>
        <v>1.225741019945604</v>
      </c>
      <c r="BC2745">
        <f t="shared" si="665"/>
        <v>0.65274723083933595</v>
      </c>
      <c r="BD2745">
        <f t="shared" si="665"/>
        <v>-0.51240735344330679</v>
      </c>
      <c r="BE2745">
        <f t="shared" si="665"/>
        <v>-1.0325030581315058</v>
      </c>
      <c r="BF2745">
        <f t="shared" si="665"/>
        <v>-1.0619930316486224</v>
      </c>
      <c r="BG2745">
        <f t="shared" si="665"/>
        <v>-1.0132209009324593</v>
      </c>
      <c r="BH2745">
        <f t="shared" si="665"/>
        <v>0.81959396455250444</v>
      </c>
      <c r="BI2745">
        <f t="shared" si="665"/>
        <v>-0.3075535938341708</v>
      </c>
      <c r="BJ2745">
        <f t="shared" si="665"/>
        <v>2.3531656924670279</v>
      </c>
      <c r="BK2745">
        <f t="shared" si="665"/>
        <v>-0.78942087648064874</v>
      </c>
      <c r="BL2745">
        <f t="shared" si="665"/>
        <v>1.0940441959830773</v>
      </c>
      <c r="BM2745">
        <f t="shared" si="665"/>
        <v>-1.0396594366417218</v>
      </c>
      <c r="BN2745">
        <f t="shared" si="665"/>
        <v>1.2088203798343946</v>
      </c>
      <c r="BO2745">
        <f t="shared" si="664"/>
        <v>0.17344343439753029</v>
      </c>
      <c r="BP2745">
        <f t="shared" si="664"/>
        <v>0.33150421349700426</v>
      </c>
      <c r="BQ2745">
        <f t="shared" si="664"/>
        <v>3.7215252705651243</v>
      </c>
      <c r="BR2745">
        <f t="shared" si="663"/>
        <v>1.648693062085903</v>
      </c>
      <c r="BS2745">
        <f t="shared" si="663"/>
        <v>1.5051973743388507</v>
      </c>
      <c r="BT2745">
        <f t="shared" si="663"/>
        <v>-0.74996294769766236</v>
      </c>
      <c r="BU2745">
        <f t="shared" si="663"/>
        <v>-0.71890322722064026</v>
      </c>
      <c r="BV2745">
        <f t="shared" si="663"/>
        <v>1.1042462740095595</v>
      </c>
      <c r="BW2745">
        <f t="shared" si="663"/>
        <v>-0.10325810958507768</v>
      </c>
      <c r="BX2745">
        <f t="shared" si="661"/>
        <v>-4.71798068532421E-2</v>
      </c>
      <c r="BY2745">
        <f t="shared" si="661"/>
        <v>-0.1059703395244459</v>
      </c>
      <c r="BZ2745">
        <f t="shared" si="661"/>
        <v>-0.19657009570666342</v>
      </c>
      <c r="CA2745">
        <f t="shared" si="661"/>
        <v>-0.13449718289666615</v>
      </c>
      <c r="CB2745">
        <f t="shared" si="662"/>
        <v>-0.31011394532950831</v>
      </c>
      <c r="CC2745">
        <f t="shared" si="662"/>
        <v>-0.17748553263522798</v>
      </c>
      <c r="CD2745">
        <f t="shared" si="662"/>
        <v>-0.25505410597689637</v>
      </c>
      <c r="CE2745">
        <f t="shared" si="662"/>
        <v>-0.25381703953656021</v>
      </c>
      <c r="CF2745">
        <f t="shared" si="662"/>
        <v>-0.15071378989543877</v>
      </c>
      <c r="CG2745">
        <f t="shared" si="662"/>
        <v>-0.10861780008030536</v>
      </c>
      <c r="CH2745">
        <f t="shared" si="662"/>
        <v>-0.18882099759926541</v>
      </c>
      <c r="CI2745">
        <f t="shared" si="662"/>
        <v>2.2399281157176252</v>
      </c>
      <c r="CJ2745">
        <f t="shared" si="662"/>
        <v>-0.16369571079412945</v>
      </c>
      <c r="CK2745">
        <f t="shared" si="662"/>
        <v>-9.7617598250793164E-2</v>
      </c>
      <c r="CL2745">
        <f t="shared" si="662"/>
        <v>-0.2513290785070888</v>
      </c>
      <c r="CM2745">
        <f t="shared" si="662"/>
        <v>-0.23069011945429144</v>
      </c>
      <c r="CN2745">
        <f t="shared" si="662"/>
        <v>-0.28694158180777513</v>
      </c>
      <c r="CO2745">
        <f t="shared" si="662"/>
        <v>-0.13662117757178671</v>
      </c>
      <c r="CP2745">
        <f t="shared" si="662"/>
        <v>-0.22529952388354521</v>
      </c>
      <c r="CQ2745">
        <f t="shared" si="662"/>
        <v>-0.21419160226713194</v>
      </c>
      <c r="CR2745">
        <f t="shared" si="666"/>
        <v>-0.26837784803098957</v>
      </c>
      <c r="CS2745">
        <f t="shared" si="666"/>
        <v>-0.12792901248503974</v>
      </c>
      <c r="CT2745">
        <f t="shared" si="666"/>
        <v>-0.15262944947551418</v>
      </c>
      <c r="CU2745">
        <f t="shared" si="666"/>
        <v>-9.1644382318053288E-2</v>
      </c>
      <c r="CV2745">
        <f t="shared" si="660"/>
        <v>-0.57785152491952818</v>
      </c>
      <c r="CX2745">
        <f t="shared" si="651"/>
        <v>-0.17892039834148288</v>
      </c>
      <c r="CY2745">
        <f t="shared" si="653"/>
        <v>0.49128425043083734</v>
      </c>
      <c r="CZ2745">
        <f t="shared" si="654"/>
        <v>0.4491742712360291</v>
      </c>
    </row>
    <row r="2746" spans="1:104" x14ac:dyDescent="0.25">
      <c r="A2746">
        <v>2753</v>
      </c>
      <c r="B2746">
        <v>13300</v>
      </c>
      <c r="C2746">
        <v>5</v>
      </c>
      <c r="D2746">
        <v>5</v>
      </c>
      <c r="E2746">
        <v>1956</v>
      </c>
      <c r="F2746">
        <v>2001</v>
      </c>
      <c r="G2746">
        <v>494</v>
      </c>
      <c r="H2746">
        <v>521</v>
      </c>
      <c r="I2746">
        <v>1015</v>
      </c>
      <c r="J2746">
        <v>1384</v>
      </c>
      <c r="K2746">
        <v>0</v>
      </c>
      <c r="L2746">
        <v>1384</v>
      </c>
      <c r="M2746">
        <v>1</v>
      </c>
      <c r="N2746">
        <v>0</v>
      </c>
      <c r="O2746">
        <v>2</v>
      </c>
      <c r="P2746">
        <v>6</v>
      </c>
      <c r="Q2746">
        <v>0</v>
      </c>
      <c r="R2746">
        <v>2</v>
      </c>
      <c r="S2746">
        <v>896</v>
      </c>
      <c r="T2746">
        <v>75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1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3</v>
      </c>
      <c r="AX2746">
        <v>159000</v>
      </c>
      <c r="BB2746">
        <f t="shared" si="665"/>
        <v>0.33842844378816378</v>
      </c>
      <c r="BC2746">
        <f t="shared" si="665"/>
        <v>-0.79780217102585449</v>
      </c>
      <c r="BD2746">
        <f t="shared" si="665"/>
        <v>-0.51240735344330679</v>
      </c>
      <c r="BE2746">
        <f t="shared" si="665"/>
        <v>-0.53136907101056741</v>
      </c>
      <c r="BF2746">
        <f t="shared" si="665"/>
        <v>0.77886665828462109</v>
      </c>
      <c r="BG2746">
        <f t="shared" si="665"/>
        <v>0.11406336887967522</v>
      </c>
      <c r="BH2746">
        <f t="shared" si="665"/>
        <v>-0.10054778842328425</v>
      </c>
      <c r="BI2746">
        <f t="shared" si="665"/>
        <v>-0.10149466934898119</v>
      </c>
      <c r="BJ2746">
        <f t="shared" si="665"/>
        <v>0.60244641170359092</v>
      </c>
      <c r="BK2746">
        <f t="shared" si="665"/>
        <v>-0.78942087648064874</v>
      </c>
      <c r="BL2746">
        <f t="shared" si="665"/>
        <v>-0.24183490802757787</v>
      </c>
      <c r="BM2746">
        <f t="shared" si="665"/>
        <v>-1.0396594366417218</v>
      </c>
      <c r="BN2746">
        <f t="shared" si="665"/>
        <v>-0.76924933262188744</v>
      </c>
      <c r="BO2746">
        <f t="shared" si="664"/>
        <v>-1.0605414743596004</v>
      </c>
      <c r="BP2746">
        <f t="shared" si="664"/>
        <v>-0.29793416656059907</v>
      </c>
      <c r="BQ2746">
        <f t="shared" si="664"/>
        <v>-0.94767465068294066</v>
      </c>
      <c r="BR2746">
        <f t="shared" si="663"/>
        <v>0.30404081389622228</v>
      </c>
      <c r="BS2746">
        <f t="shared" si="663"/>
        <v>2.0051346432463415</v>
      </c>
      <c r="BT2746">
        <f t="shared" si="663"/>
        <v>-0.14918086619385623</v>
      </c>
      <c r="BU2746">
        <f t="shared" si="663"/>
        <v>-0.71890322722064026</v>
      </c>
      <c r="BV2746">
        <f t="shared" si="663"/>
        <v>-0.35717256959863808</v>
      </c>
      <c r="BW2746">
        <f t="shared" si="663"/>
        <v>-0.10325810958507768</v>
      </c>
      <c r="BX2746">
        <f t="shared" si="661"/>
        <v>-4.71798068532421E-2</v>
      </c>
      <c r="BY2746">
        <f t="shared" si="661"/>
        <v>-0.1059703395244459</v>
      </c>
      <c r="BZ2746">
        <f t="shared" si="661"/>
        <v>-0.19657009570666342</v>
      </c>
      <c r="CA2746">
        <f t="shared" si="661"/>
        <v>-0.13449718289666615</v>
      </c>
      <c r="CB2746">
        <f t="shared" si="662"/>
        <v>-0.31011394532950831</v>
      </c>
      <c r="CC2746">
        <f t="shared" si="662"/>
        <v>-0.17748553263522798</v>
      </c>
      <c r="CD2746">
        <f t="shared" si="662"/>
        <v>-0.25505410597689637</v>
      </c>
      <c r="CE2746">
        <f t="shared" si="662"/>
        <v>-0.25381703953656021</v>
      </c>
      <c r="CF2746">
        <f t="shared" si="662"/>
        <v>-0.15071378989543877</v>
      </c>
      <c r="CG2746">
        <f t="shared" si="662"/>
        <v>-0.10861780008030536</v>
      </c>
      <c r="CH2746">
        <f t="shared" si="662"/>
        <v>-0.18882099759926541</v>
      </c>
      <c r="CI2746">
        <f t="shared" si="662"/>
        <v>2.2399281157176252</v>
      </c>
      <c r="CJ2746">
        <f t="shared" si="662"/>
        <v>-0.16369571079412945</v>
      </c>
      <c r="CK2746">
        <f t="shared" si="662"/>
        <v>-9.7617598250793164E-2</v>
      </c>
      <c r="CL2746">
        <f t="shared" si="662"/>
        <v>-0.2513290785070888</v>
      </c>
      <c r="CM2746">
        <f t="shared" si="662"/>
        <v>-0.23069011945429144</v>
      </c>
      <c r="CN2746">
        <f t="shared" si="662"/>
        <v>-0.28694158180777513</v>
      </c>
      <c r="CO2746">
        <f t="shared" si="662"/>
        <v>-0.13662117757178671</v>
      </c>
      <c r="CP2746">
        <f t="shared" si="662"/>
        <v>-0.22529952388354521</v>
      </c>
      <c r="CQ2746">
        <f t="shared" si="662"/>
        <v>-0.21419160226713194</v>
      </c>
      <c r="CR2746">
        <f t="shared" si="666"/>
        <v>-0.26837784803098957</v>
      </c>
      <c r="CS2746">
        <f t="shared" si="666"/>
        <v>-0.12792901248503974</v>
      </c>
      <c r="CT2746">
        <f t="shared" si="666"/>
        <v>-0.15262944947551418</v>
      </c>
      <c r="CU2746">
        <f t="shared" si="666"/>
        <v>-9.1644382318053288E-2</v>
      </c>
      <c r="CV2746">
        <f t="shared" si="660"/>
        <v>-0.57785152491952818</v>
      </c>
      <c r="CX2746">
        <f t="shared" si="651"/>
        <v>-0.28251738471948523</v>
      </c>
      <c r="CY2746">
        <f t="shared" si="653"/>
        <v>-0.21592484259574068</v>
      </c>
      <c r="CZ2746">
        <f t="shared" si="654"/>
        <v>4.4345666665026916E-3</v>
      </c>
    </row>
    <row r="2747" spans="1:104" x14ac:dyDescent="0.25">
      <c r="A2747">
        <v>2754</v>
      </c>
      <c r="B2747">
        <v>22136</v>
      </c>
      <c r="C2747">
        <v>5</v>
      </c>
      <c r="D2747">
        <v>5</v>
      </c>
      <c r="E2747">
        <v>1925</v>
      </c>
      <c r="F2747">
        <v>1975</v>
      </c>
      <c r="G2747">
        <v>1018</v>
      </c>
      <c r="H2747">
        <v>1153</v>
      </c>
      <c r="I2747">
        <v>2171</v>
      </c>
      <c r="J2747">
        <v>1392</v>
      </c>
      <c r="K2747">
        <v>1248</v>
      </c>
      <c r="L2747">
        <v>2640</v>
      </c>
      <c r="M2747">
        <v>2</v>
      </c>
      <c r="N2747">
        <v>1</v>
      </c>
      <c r="O2747">
        <v>5</v>
      </c>
      <c r="P2747">
        <v>10</v>
      </c>
      <c r="Q2747">
        <v>1</v>
      </c>
      <c r="R2747">
        <v>3</v>
      </c>
      <c r="S2747">
        <v>1008</v>
      </c>
      <c r="T2747">
        <v>631</v>
      </c>
      <c r="U2747">
        <v>48</v>
      </c>
      <c r="V2747">
        <v>148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1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3</v>
      </c>
      <c r="AX2747">
        <v>180000</v>
      </c>
      <c r="BB2747">
        <f t="shared" si="665"/>
        <v>1.3185877040615908</v>
      </c>
      <c r="BC2747">
        <f t="shared" si="665"/>
        <v>-0.79780217102585449</v>
      </c>
      <c r="BD2747">
        <f t="shared" si="665"/>
        <v>-0.51240735344330679</v>
      </c>
      <c r="BE2747">
        <f t="shared" si="665"/>
        <v>-1.5670459777271732</v>
      </c>
      <c r="BF2747">
        <f t="shared" si="665"/>
        <v>-0.48066891903812442</v>
      </c>
      <c r="BG2747">
        <f t="shared" si="665"/>
        <v>1.3098061975872834</v>
      </c>
      <c r="BH2747">
        <f t="shared" si="665"/>
        <v>1.3247698289313687</v>
      </c>
      <c r="BI2747">
        <f t="shared" si="665"/>
        <v>2.6683206411728699</v>
      </c>
      <c r="BJ2747">
        <f t="shared" si="665"/>
        <v>0.62382924261367878</v>
      </c>
      <c r="BK2747">
        <f t="shared" si="665"/>
        <v>2.1236641198251385</v>
      </c>
      <c r="BL2747">
        <f t="shared" si="665"/>
        <v>2.3197897555409459</v>
      </c>
      <c r="BM2747">
        <f t="shared" si="665"/>
        <v>0.78965335510324319</v>
      </c>
      <c r="BN2747">
        <f t="shared" si="665"/>
        <v>1.2088203798343946</v>
      </c>
      <c r="BO2747">
        <f t="shared" si="664"/>
        <v>2.6414132519117914</v>
      </c>
      <c r="BP2747">
        <f t="shared" si="664"/>
        <v>2.2198193536698141</v>
      </c>
      <c r="BQ2747">
        <f t="shared" si="664"/>
        <v>0.60872532306641436</v>
      </c>
      <c r="BR2747">
        <f t="shared" si="663"/>
        <v>1.648693062085903</v>
      </c>
      <c r="BS2747">
        <f t="shared" si="663"/>
        <v>2.538401063414331</v>
      </c>
      <c r="BT2747">
        <f t="shared" si="663"/>
        <v>4.3046169646876935</v>
      </c>
      <c r="BU2747">
        <f t="shared" si="663"/>
        <v>2.1809886114879194E-2</v>
      </c>
      <c r="BV2747">
        <f t="shared" si="663"/>
        <v>2.0460495287792866</v>
      </c>
      <c r="BW2747">
        <f t="shared" si="663"/>
        <v>-0.10325810958507768</v>
      </c>
      <c r="BX2747">
        <f t="shared" si="661"/>
        <v>-4.71798068532421E-2</v>
      </c>
      <c r="BY2747">
        <f t="shared" si="661"/>
        <v>-0.1059703395244459</v>
      </c>
      <c r="BZ2747">
        <f t="shared" si="661"/>
        <v>-0.19657009570666342</v>
      </c>
      <c r="CA2747">
        <f t="shared" si="661"/>
        <v>-0.13449718289666615</v>
      </c>
      <c r="CB2747">
        <f t="shared" si="662"/>
        <v>-0.31011394532950831</v>
      </c>
      <c r="CC2747">
        <f t="shared" si="662"/>
        <v>-0.17748553263522798</v>
      </c>
      <c r="CD2747">
        <f t="shared" si="662"/>
        <v>-0.25505410597689637</v>
      </c>
      <c r="CE2747">
        <f t="shared" si="662"/>
        <v>-0.25381703953656021</v>
      </c>
      <c r="CF2747">
        <f t="shared" si="662"/>
        <v>-0.15071378989543877</v>
      </c>
      <c r="CG2747">
        <f t="shared" si="662"/>
        <v>-0.10861780008030536</v>
      </c>
      <c r="CH2747">
        <f t="shared" si="662"/>
        <v>-0.18882099759926541</v>
      </c>
      <c r="CI2747">
        <f t="shared" si="662"/>
        <v>-0.44619487448339101</v>
      </c>
      <c r="CJ2747">
        <f t="shared" si="662"/>
        <v>-0.16369571079412945</v>
      </c>
      <c r="CK2747">
        <f t="shared" si="662"/>
        <v>-9.7617598250793164E-2</v>
      </c>
      <c r="CL2747">
        <f t="shared" si="662"/>
        <v>-0.2513290785070888</v>
      </c>
      <c r="CM2747">
        <f t="shared" si="662"/>
        <v>-0.23069011945429144</v>
      </c>
      <c r="CN2747">
        <f t="shared" si="662"/>
        <v>3.4830937996082483</v>
      </c>
      <c r="CO2747">
        <f t="shared" si="662"/>
        <v>-0.13662117757178671</v>
      </c>
      <c r="CP2747">
        <f t="shared" si="662"/>
        <v>-0.22529952388354521</v>
      </c>
      <c r="CQ2747">
        <f t="shared" si="662"/>
        <v>-0.21419160226713194</v>
      </c>
      <c r="CR2747">
        <f t="shared" si="666"/>
        <v>-0.26837784803098957</v>
      </c>
      <c r="CS2747">
        <f t="shared" si="666"/>
        <v>-0.12792901248503974</v>
      </c>
      <c r="CT2747">
        <f t="shared" si="666"/>
        <v>-0.15262944947551418</v>
      </c>
      <c r="CU2747">
        <f t="shared" si="666"/>
        <v>-9.1644382318053288E-2</v>
      </c>
      <c r="CV2747">
        <f t="shared" si="660"/>
        <v>-0.57785152491952818</v>
      </c>
      <c r="CX2747">
        <f t="shared" si="651"/>
        <v>-1.0575295477229074E-2</v>
      </c>
      <c r="CY2747">
        <f t="shared" si="653"/>
        <v>1.0371460059166986</v>
      </c>
      <c r="CZ2747">
        <f t="shared" si="654"/>
        <v>1.0977199253945855</v>
      </c>
    </row>
    <row r="2748" spans="1:104" x14ac:dyDescent="0.25">
      <c r="A2748">
        <v>2755</v>
      </c>
      <c r="B2748">
        <v>7500</v>
      </c>
      <c r="C2748">
        <v>6</v>
      </c>
      <c r="D2748">
        <v>6</v>
      </c>
      <c r="E2748">
        <v>1947</v>
      </c>
      <c r="F2748">
        <v>1950</v>
      </c>
      <c r="G2748">
        <v>0</v>
      </c>
      <c r="H2748">
        <v>784</v>
      </c>
      <c r="I2748">
        <v>784</v>
      </c>
      <c r="J2748">
        <v>900</v>
      </c>
      <c r="K2748">
        <v>412</v>
      </c>
      <c r="L2748">
        <v>1312</v>
      </c>
      <c r="M2748">
        <v>1</v>
      </c>
      <c r="N2748">
        <v>1</v>
      </c>
      <c r="O2748">
        <v>3</v>
      </c>
      <c r="P2748">
        <v>6</v>
      </c>
      <c r="Q2748">
        <v>0</v>
      </c>
      <c r="R2748">
        <v>2</v>
      </c>
      <c r="S2748">
        <v>649</v>
      </c>
      <c r="T2748">
        <v>0</v>
      </c>
      <c r="U2748">
        <v>28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1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3</v>
      </c>
      <c r="AX2748">
        <v>127000</v>
      </c>
      <c r="BB2748">
        <f t="shared" si="665"/>
        <v>-0.304953596681039</v>
      </c>
      <c r="BC2748">
        <f t="shared" si="665"/>
        <v>-7.2527470093259272E-2</v>
      </c>
      <c r="BD2748">
        <f t="shared" si="665"/>
        <v>0.38830869753125574</v>
      </c>
      <c r="BE2748">
        <f t="shared" si="665"/>
        <v>-0.83204946328313034</v>
      </c>
      <c r="BF2748">
        <f t="shared" si="665"/>
        <v>-1.691760820309995</v>
      </c>
      <c r="BG2748">
        <f t="shared" si="665"/>
        <v>-1.0132209009324593</v>
      </c>
      <c r="BH2748">
        <f t="shared" si="665"/>
        <v>0.49258280234297169</v>
      </c>
      <c r="BI2748">
        <f t="shared" si="665"/>
        <v>-0.65497852465222306</v>
      </c>
      <c r="BJ2748">
        <f t="shared" si="665"/>
        <v>-0.69121485835671959</v>
      </c>
      <c r="BK2748">
        <f t="shared" si="665"/>
        <v>0.17227064473568485</v>
      </c>
      <c r="BL2748">
        <f t="shared" si="665"/>
        <v>-0.38867963396462701</v>
      </c>
      <c r="BM2748">
        <f t="shared" si="665"/>
        <v>-1.0396594366417218</v>
      </c>
      <c r="BN2748">
        <f t="shared" si="665"/>
        <v>1.2088203798343946</v>
      </c>
      <c r="BO2748">
        <f t="shared" si="664"/>
        <v>0.17344343439753029</v>
      </c>
      <c r="BP2748">
        <f t="shared" si="664"/>
        <v>-0.29793416656059907</v>
      </c>
      <c r="BQ2748">
        <f t="shared" si="664"/>
        <v>-0.94767465068294066</v>
      </c>
      <c r="BR2748">
        <f t="shared" si="663"/>
        <v>0.30404081389622228</v>
      </c>
      <c r="BS2748">
        <f t="shared" si="663"/>
        <v>0.82909173448300644</v>
      </c>
      <c r="BT2748">
        <f t="shared" si="663"/>
        <v>-0.74996294769766236</v>
      </c>
      <c r="BU2748">
        <f t="shared" si="663"/>
        <v>-0.28682057777492059</v>
      </c>
      <c r="BV2748">
        <f t="shared" si="663"/>
        <v>-0.35717256959863808</v>
      </c>
      <c r="BW2748">
        <f t="shared" si="663"/>
        <v>-0.10325810958507768</v>
      </c>
      <c r="BX2748">
        <f t="shared" si="661"/>
        <v>-4.71798068532421E-2</v>
      </c>
      <c r="BY2748">
        <f t="shared" si="661"/>
        <v>-0.1059703395244459</v>
      </c>
      <c r="BZ2748">
        <f t="shared" si="661"/>
        <v>-0.19657009570666342</v>
      </c>
      <c r="CA2748">
        <f t="shared" si="661"/>
        <v>-0.13449718289666615</v>
      </c>
      <c r="CB2748">
        <f t="shared" si="662"/>
        <v>-0.31011394532950831</v>
      </c>
      <c r="CC2748">
        <f t="shared" si="662"/>
        <v>-0.17748553263522798</v>
      </c>
      <c r="CD2748">
        <f t="shared" si="662"/>
        <v>-0.25505410597689637</v>
      </c>
      <c r="CE2748">
        <f t="shared" si="662"/>
        <v>-0.25381703953656021</v>
      </c>
      <c r="CF2748">
        <f t="shared" si="662"/>
        <v>-0.15071378989543877</v>
      </c>
      <c r="CG2748">
        <f t="shared" si="662"/>
        <v>-0.10861780008030536</v>
      </c>
      <c r="CH2748">
        <f t="shared" si="662"/>
        <v>-0.18882099759926541</v>
      </c>
      <c r="CI2748">
        <f t="shared" si="662"/>
        <v>2.2399281157176252</v>
      </c>
      <c r="CJ2748">
        <f t="shared" si="662"/>
        <v>-0.16369571079412945</v>
      </c>
      <c r="CK2748">
        <f t="shared" si="662"/>
        <v>-9.7617598250793164E-2</v>
      </c>
      <c r="CL2748">
        <f t="shared" si="662"/>
        <v>-0.2513290785070888</v>
      </c>
      <c r="CM2748">
        <f t="shared" si="662"/>
        <v>-0.23069011945429144</v>
      </c>
      <c r="CN2748">
        <f t="shared" si="662"/>
        <v>-0.28694158180777513</v>
      </c>
      <c r="CO2748">
        <f t="shared" si="662"/>
        <v>-0.13662117757178671</v>
      </c>
      <c r="CP2748">
        <f t="shared" si="662"/>
        <v>-0.22529952388354521</v>
      </c>
      <c r="CQ2748">
        <f t="shared" si="662"/>
        <v>-0.21419160226713194</v>
      </c>
      <c r="CR2748">
        <f t="shared" si="666"/>
        <v>-0.26837784803098957</v>
      </c>
      <c r="CS2748">
        <f t="shared" si="666"/>
        <v>-0.12792901248503974</v>
      </c>
      <c r="CT2748">
        <f t="shared" si="666"/>
        <v>-0.15262944947551418</v>
      </c>
      <c r="CU2748">
        <f t="shared" si="666"/>
        <v>-9.1644382318053288E-2</v>
      </c>
      <c r="CV2748">
        <f t="shared" si="660"/>
        <v>-0.57785152491952818</v>
      </c>
      <c r="CX2748">
        <f t="shared" si="651"/>
        <v>-0.69690533023149459</v>
      </c>
      <c r="CY2748">
        <f t="shared" si="653"/>
        <v>-0.57784745856467434</v>
      </c>
      <c r="CZ2748">
        <f t="shared" si="654"/>
        <v>1.4174776805833039E-2</v>
      </c>
    </row>
    <row r="2749" spans="1:104" x14ac:dyDescent="0.25">
      <c r="A2749">
        <v>2756</v>
      </c>
      <c r="B2749">
        <v>10410</v>
      </c>
      <c r="C2749">
        <v>3</v>
      </c>
      <c r="D2749">
        <v>8</v>
      </c>
      <c r="E2749">
        <v>1930</v>
      </c>
      <c r="F2749">
        <v>2001</v>
      </c>
      <c r="G2749">
        <v>0</v>
      </c>
      <c r="H2749">
        <v>713</v>
      </c>
      <c r="I2749">
        <v>713</v>
      </c>
      <c r="J2749">
        <v>713</v>
      </c>
      <c r="K2749">
        <v>0</v>
      </c>
      <c r="L2749">
        <v>713</v>
      </c>
      <c r="M2749">
        <v>1</v>
      </c>
      <c r="N2749">
        <v>0</v>
      </c>
      <c r="O2749">
        <v>2</v>
      </c>
      <c r="P2749">
        <v>5</v>
      </c>
      <c r="Q2749">
        <v>0</v>
      </c>
      <c r="R2749">
        <v>1</v>
      </c>
      <c r="S2749">
        <v>371</v>
      </c>
      <c r="T2749">
        <v>0</v>
      </c>
      <c r="U2749">
        <v>75</v>
      </c>
      <c r="V2749">
        <v>161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1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3</v>
      </c>
      <c r="AX2749">
        <v>99800</v>
      </c>
      <c r="BB2749">
        <f t="shared" si="665"/>
        <v>1.7846702933681732E-2</v>
      </c>
      <c r="BC2749">
        <f t="shared" si="665"/>
        <v>-2.2483515728910453</v>
      </c>
      <c r="BD2749">
        <f t="shared" si="665"/>
        <v>2.1897407994803806</v>
      </c>
      <c r="BE2749">
        <f t="shared" si="665"/>
        <v>-1.4000013153535271</v>
      </c>
      <c r="BF2749">
        <f t="shared" si="665"/>
        <v>0.77886665828462109</v>
      </c>
      <c r="BG2749">
        <f t="shared" si="665"/>
        <v>-1.0132209009324593</v>
      </c>
      <c r="BH2749">
        <f t="shared" si="665"/>
        <v>0.33246009533002807</v>
      </c>
      <c r="BI2749">
        <f t="shared" si="665"/>
        <v>-0.82509693905278658</v>
      </c>
      <c r="BJ2749">
        <f t="shared" si="665"/>
        <v>-1.1910385308800213</v>
      </c>
      <c r="BK2749">
        <f t="shared" si="665"/>
        <v>-0.78942087648064874</v>
      </c>
      <c r="BL2749">
        <f t="shared" si="665"/>
        <v>-1.6103461733575775</v>
      </c>
      <c r="BM2749">
        <f t="shared" si="665"/>
        <v>-1.0396594366417218</v>
      </c>
      <c r="BN2749">
        <f t="shared" si="665"/>
        <v>-0.76924933262188744</v>
      </c>
      <c r="BO2749">
        <f t="shared" si="664"/>
        <v>-1.0605414743596004</v>
      </c>
      <c r="BP2749">
        <f t="shared" si="664"/>
        <v>-0.92737254661820245</v>
      </c>
      <c r="BQ2749">
        <f t="shared" si="664"/>
        <v>-0.94767465068294066</v>
      </c>
      <c r="BR2749">
        <f t="shared" si="663"/>
        <v>-1.0406114342934585</v>
      </c>
      <c r="BS2749">
        <f t="shared" si="663"/>
        <v>-0.49455170129111137</v>
      </c>
      <c r="BT2749">
        <f t="shared" si="663"/>
        <v>-0.74996294769766236</v>
      </c>
      <c r="BU2749">
        <f t="shared" si="663"/>
        <v>0.4384610123661089</v>
      </c>
      <c r="BV2749">
        <f t="shared" si="663"/>
        <v>2.2571433617449155</v>
      </c>
      <c r="BW2749">
        <f t="shared" si="663"/>
        <v>-0.10325810958507768</v>
      </c>
      <c r="BX2749">
        <f t="shared" si="661"/>
        <v>-4.71798068532421E-2</v>
      </c>
      <c r="BY2749">
        <f t="shared" si="661"/>
        <v>-0.1059703395244459</v>
      </c>
      <c r="BZ2749">
        <f t="shared" si="661"/>
        <v>-0.19657009570666342</v>
      </c>
      <c r="CA2749">
        <f t="shared" si="661"/>
        <v>-0.13449718289666615</v>
      </c>
      <c r="CB2749">
        <f t="shared" si="662"/>
        <v>-0.31011394532950831</v>
      </c>
      <c r="CC2749">
        <f t="shared" si="662"/>
        <v>-0.17748553263522798</v>
      </c>
      <c r="CD2749">
        <f t="shared" si="662"/>
        <v>-0.25505410597689637</v>
      </c>
      <c r="CE2749">
        <f t="shared" si="662"/>
        <v>-0.25381703953656021</v>
      </c>
      <c r="CF2749">
        <f t="shared" si="662"/>
        <v>-0.15071378989543877</v>
      </c>
      <c r="CG2749">
        <f t="shared" si="662"/>
        <v>-0.10861780008030536</v>
      </c>
      <c r="CH2749">
        <f t="shared" si="662"/>
        <v>-0.18882099759926541</v>
      </c>
      <c r="CI2749">
        <f t="shared" si="662"/>
        <v>-0.44619487448339101</v>
      </c>
      <c r="CJ2749">
        <f t="shared" si="662"/>
        <v>-0.16369571079412945</v>
      </c>
      <c r="CK2749">
        <f t="shared" si="662"/>
        <v>-9.7617598250793164E-2</v>
      </c>
      <c r="CL2749">
        <f t="shared" si="662"/>
        <v>-0.2513290785070888</v>
      </c>
      <c r="CM2749">
        <f t="shared" si="662"/>
        <v>-0.23069011945429144</v>
      </c>
      <c r="CN2749">
        <f t="shared" si="662"/>
        <v>3.4830937996082483</v>
      </c>
      <c r="CO2749">
        <f t="shared" si="662"/>
        <v>-0.13662117757178671</v>
      </c>
      <c r="CP2749">
        <f t="shared" si="662"/>
        <v>-0.22529952388354521</v>
      </c>
      <c r="CQ2749">
        <f t="shared" si="662"/>
        <v>-0.21419160226713194</v>
      </c>
      <c r="CR2749">
        <f t="shared" si="666"/>
        <v>-0.26837784803098957</v>
      </c>
      <c r="CS2749">
        <f t="shared" si="666"/>
        <v>-0.12792901248503974</v>
      </c>
      <c r="CT2749">
        <f t="shared" si="666"/>
        <v>-0.15262944947551418</v>
      </c>
      <c r="CU2749">
        <f t="shared" si="666"/>
        <v>-9.1644382318053288E-2</v>
      </c>
      <c r="CV2749">
        <f t="shared" si="660"/>
        <v>-0.57785152491952818</v>
      </c>
      <c r="CX2749">
        <f t="shared" si="651"/>
        <v>-1.0491350839167026</v>
      </c>
      <c r="CY2749">
        <f t="shared" si="653"/>
        <v>-1.4679529311629076</v>
      </c>
      <c r="CZ2749">
        <f t="shared" si="654"/>
        <v>0.17540838917194548</v>
      </c>
    </row>
    <row r="2750" spans="1:104" x14ac:dyDescent="0.25">
      <c r="A2750">
        <v>2757</v>
      </c>
      <c r="B2750">
        <v>10914</v>
      </c>
      <c r="C2750">
        <v>3</v>
      </c>
      <c r="D2750">
        <v>3</v>
      </c>
      <c r="E2750">
        <v>1929</v>
      </c>
      <c r="F2750">
        <v>1950</v>
      </c>
      <c r="G2750">
        <v>0</v>
      </c>
      <c r="H2750">
        <v>715</v>
      </c>
      <c r="I2750">
        <v>715</v>
      </c>
      <c r="J2750">
        <v>715</v>
      </c>
      <c r="K2750">
        <v>0</v>
      </c>
      <c r="L2750">
        <v>715</v>
      </c>
      <c r="M2750">
        <v>1</v>
      </c>
      <c r="N2750">
        <v>0</v>
      </c>
      <c r="O2750">
        <v>2</v>
      </c>
      <c r="P2750">
        <v>4</v>
      </c>
      <c r="Q2750">
        <v>0</v>
      </c>
      <c r="R2750">
        <v>2</v>
      </c>
      <c r="S2750">
        <v>660</v>
      </c>
      <c r="T2750">
        <v>0</v>
      </c>
      <c r="U2750">
        <v>0</v>
      </c>
      <c r="V2750">
        <v>7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1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3</v>
      </c>
      <c r="AX2750">
        <v>68000</v>
      </c>
      <c r="BB2750">
        <f t="shared" si="665"/>
        <v>7.3754383691695222E-2</v>
      </c>
      <c r="BC2750">
        <f t="shared" si="665"/>
        <v>-2.2483515728910453</v>
      </c>
      <c r="BD2750">
        <f t="shared" si="665"/>
        <v>-2.313839455392432</v>
      </c>
      <c r="BE2750">
        <f t="shared" si="665"/>
        <v>-1.4334102478282564</v>
      </c>
      <c r="BF2750">
        <f t="shared" si="665"/>
        <v>-1.691760820309995</v>
      </c>
      <c r="BG2750">
        <f t="shared" si="665"/>
        <v>-1.0132209009324593</v>
      </c>
      <c r="BH2750">
        <f t="shared" si="665"/>
        <v>0.33697059411912506</v>
      </c>
      <c r="BI2750">
        <f t="shared" si="665"/>
        <v>-0.82030487104150318</v>
      </c>
      <c r="BJ2750">
        <f t="shared" si="665"/>
        <v>-1.1856928231524995</v>
      </c>
      <c r="BK2750">
        <f t="shared" si="665"/>
        <v>-0.78942087648064874</v>
      </c>
      <c r="BL2750">
        <f t="shared" si="665"/>
        <v>-1.6062671531926593</v>
      </c>
      <c r="BM2750">
        <f t="shared" si="665"/>
        <v>-1.0396594366417218</v>
      </c>
      <c r="BN2750">
        <f t="shared" si="665"/>
        <v>-0.76924933262188744</v>
      </c>
      <c r="BO2750">
        <f t="shared" si="664"/>
        <v>-1.0605414743596004</v>
      </c>
      <c r="BP2750">
        <f t="shared" si="664"/>
        <v>-1.5568109266758057</v>
      </c>
      <c r="BQ2750">
        <f t="shared" si="664"/>
        <v>-0.94767465068294066</v>
      </c>
      <c r="BR2750">
        <f t="shared" si="663"/>
        <v>0.30404081389622228</v>
      </c>
      <c r="BS2750">
        <f t="shared" si="663"/>
        <v>0.88146611503521977</v>
      </c>
      <c r="BT2750">
        <f t="shared" si="663"/>
        <v>-0.74996294769766236</v>
      </c>
      <c r="BU2750">
        <f t="shared" si="663"/>
        <v>-0.71890322722064026</v>
      </c>
      <c r="BV2750">
        <f t="shared" si="663"/>
        <v>0.86067646674152654</v>
      </c>
      <c r="BW2750">
        <f t="shared" si="663"/>
        <v>-0.10325810958507768</v>
      </c>
      <c r="BX2750">
        <f t="shared" si="661"/>
        <v>-4.71798068532421E-2</v>
      </c>
      <c r="BY2750">
        <f t="shared" si="661"/>
        <v>-0.1059703395244459</v>
      </c>
      <c r="BZ2750">
        <f t="shared" si="661"/>
        <v>-0.19657009570666342</v>
      </c>
      <c r="CA2750">
        <f t="shared" si="661"/>
        <v>-0.13449718289666615</v>
      </c>
      <c r="CB2750">
        <f t="shared" si="662"/>
        <v>-0.31011394532950831</v>
      </c>
      <c r="CC2750">
        <f t="shared" si="662"/>
        <v>-0.17748553263522798</v>
      </c>
      <c r="CD2750">
        <f t="shared" si="662"/>
        <v>-0.25505410597689637</v>
      </c>
      <c r="CE2750">
        <f t="shared" si="662"/>
        <v>-0.25381703953656021</v>
      </c>
      <c r="CF2750">
        <f t="shared" si="662"/>
        <v>-0.15071378989543877</v>
      </c>
      <c r="CG2750">
        <f t="shared" si="662"/>
        <v>-0.10861780008030536</v>
      </c>
      <c r="CH2750">
        <f t="shared" si="662"/>
        <v>-0.18882099759926541</v>
      </c>
      <c r="CI2750">
        <f t="shared" si="662"/>
        <v>2.2399281157176252</v>
      </c>
      <c r="CJ2750">
        <f t="shared" si="662"/>
        <v>-0.16369571079412945</v>
      </c>
      <c r="CK2750">
        <f t="shared" si="662"/>
        <v>-9.7617598250793164E-2</v>
      </c>
      <c r="CL2750">
        <f t="shared" si="662"/>
        <v>-0.2513290785070888</v>
      </c>
      <c r="CM2750">
        <f t="shared" si="662"/>
        <v>-0.23069011945429144</v>
      </c>
      <c r="CN2750">
        <f t="shared" si="662"/>
        <v>-0.28694158180777513</v>
      </c>
      <c r="CO2750">
        <f t="shared" si="662"/>
        <v>-0.13662117757178671</v>
      </c>
      <c r="CP2750">
        <f t="shared" si="662"/>
        <v>-0.22529952388354521</v>
      </c>
      <c r="CQ2750">
        <f t="shared" si="662"/>
        <v>-0.21419160226713194</v>
      </c>
      <c r="CR2750">
        <f t="shared" si="666"/>
        <v>-0.26837784803098957</v>
      </c>
      <c r="CS2750">
        <f t="shared" si="666"/>
        <v>-0.12792901248503974</v>
      </c>
      <c r="CT2750">
        <f t="shared" si="666"/>
        <v>-0.15262944947551418</v>
      </c>
      <c r="CU2750">
        <f t="shared" si="666"/>
        <v>-9.1644382318053288E-2</v>
      </c>
      <c r="CV2750">
        <f t="shared" si="660"/>
        <v>-0.57785152491952818</v>
      </c>
      <c r="CX2750">
        <f t="shared" si="651"/>
        <v>-1.4609331047692617</v>
      </c>
      <c r="CY2750">
        <f t="shared" si="653"/>
        <v>-1.6988109947612695</v>
      </c>
      <c r="CZ2750">
        <f t="shared" si="654"/>
        <v>5.6585890547049746E-2</v>
      </c>
    </row>
    <row r="2751" spans="1:104" x14ac:dyDescent="0.25">
      <c r="A2751">
        <v>2758</v>
      </c>
      <c r="B2751">
        <v>7008</v>
      </c>
      <c r="C2751">
        <v>4</v>
      </c>
      <c r="D2751">
        <v>8</v>
      </c>
      <c r="E2751">
        <v>1900</v>
      </c>
      <c r="F2751">
        <v>1998</v>
      </c>
      <c r="G2751">
        <v>0</v>
      </c>
      <c r="H2751">
        <v>448</v>
      </c>
      <c r="I2751">
        <v>448</v>
      </c>
      <c r="J2751">
        <v>448</v>
      </c>
      <c r="K2751">
        <v>272</v>
      </c>
      <c r="L2751">
        <v>720</v>
      </c>
      <c r="M2751">
        <v>1</v>
      </c>
      <c r="N2751">
        <v>0</v>
      </c>
      <c r="O2751">
        <v>1</v>
      </c>
      <c r="P2751">
        <v>5</v>
      </c>
      <c r="Q2751">
        <v>0</v>
      </c>
      <c r="R2751">
        <v>1</v>
      </c>
      <c r="S2751">
        <v>280</v>
      </c>
      <c r="T2751">
        <v>0</v>
      </c>
      <c r="U2751">
        <v>0</v>
      </c>
      <c r="V2751">
        <v>7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1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2</v>
      </c>
      <c r="AX2751">
        <v>86900</v>
      </c>
      <c r="BB2751">
        <f t="shared" si="665"/>
        <v>-0.3595301421829093</v>
      </c>
      <c r="BC2751">
        <f t="shared" si="665"/>
        <v>-1.5230768719584498</v>
      </c>
      <c r="BD2751">
        <f t="shared" si="665"/>
        <v>2.1897407994803806</v>
      </c>
      <c r="BE2751">
        <f t="shared" si="665"/>
        <v>-2.4022692895954036</v>
      </c>
      <c r="BF2751">
        <f t="shared" si="665"/>
        <v>0.63353563013199654</v>
      </c>
      <c r="BG2751">
        <f t="shared" si="665"/>
        <v>-1.0132209009324593</v>
      </c>
      <c r="BH2751">
        <f t="shared" si="665"/>
        <v>-0.26518099422532487</v>
      </c>
      <c r="BI2751">
        <f t="shared" si="665"/>
        <v>-1.4600459505478478</v>
      </c>
      <c r="BJ2751">
        <f t="shared" si="665"/>
        <v>-1.899344804776679</v>
      </c>
      <c r="BK2751">
        <f t="shared" si="665"/>
        <v>-0.15451773626015666</v>
      </c>
      <c r="BL2751">
        <f t="shared" si="665"/>
        <v>-1.5960696027803642</v>
      </c>
      <c r="BM2751">
        <f t="shared" si="665"/>
        <v>-1.0396594366417218</v>
      </c>
      <c r="BN2751">
        <f t="shared" si="665"/>
        <v>-0.76924933262188744</v>
      </c>
      <c r="BO2751">
        <f t="shared" si="664"/>
        <v>-2.2945263831167311</v>
      </c>
      <c r="BP2751">
        <f t="shared" si="664"/>
        <v>-0.92737254661820245</v>
      </c>
      <c r="BQ2751">
        <f t="shared" si="664"/>
        <v>-0.94767465068294066</v>
      </c>
      <c r="BR2751">
        <f t="shared" si="663"/>
        <v>-1.0406114342934585</v>
      </c>
      <c r="BS2751">
        <f t="shared" si="663"/>
        <v>-0.92783066767760314</v>
      </c>
      <c r="BT2751">
        <f t="shared" si="663"/>
        <v>-0.74996294769766236</v>
      </c>
      <c r="BU2751">
        <f t="shared" si="663"/>
        <v>-0.71890322722064026</v>
      </c>
      <c r="BV2751">
        <f t="shared" si="663"/>
        <v>0.77948653098551557</v>
      </c>
      <c r="BW2751">
        <f t="shared" si="663"/>
        <v>-0.10325810958507768</v>
      </c>
      <c r="BX2751">
        <f t="shared" si="661"/>
        <v>-4.71798068532421E-2</v>
      </c>
      <c r="BY2751">
        <f t="shared" si="661"/>
        <v>-0.1059703395244459</v>
      </c>
      <c r="BZ2751">
        <f t="shared" si="661"/>
        <v>-0.19657009570666342</v>
      </c>
      <c r="CA2751">
        <f t="shared" si="661"/>
        <v>-0.13449718289666615</v>
      </c>
      <c r="CB2751">
        <f t="shared" si="662"/>
        <v>-0.31011394532950831</v>
      </c>
      <c r="CC2751">
        <f t="shared" si="662"/>
        <v>-0.17748553263522798</v>
      </c>
      <c r="CD2751">
        <f t="shared" si="662"/>
        <v>-0.25505410597689637</v>
      </c>
      <c r="CE2751">
        <f t="shared" si="662"/>
        <v>-0.25381703953656021</v>
      </c>
      <c r="CF2751">
        <f t="shared" si="662"/>
        <v>-0.15071378989543877</v>
      </c>
      <c r="CG2751">
        <f t="shared" si="662"/>
        <v>-0.10861780008030536</v>
      </c>
      <c r="CH2751">
        <f t="shared" si="662"/>
        <v>-0.18882099759926541</v>
      </c>
      <c r="CI2751">
        <f t="shared" si="662"/>
        <v>-0.44619487448339101</v>
      </c>
      <c r="CJ2751">
        <f t="shared" si="662"/>
        <v>-0.16369571079412945</v>
      </c>
      <c r="CK2751">
        <f t="shared" si="662"/>
        <v>-9.7617598250793164E-2</v>
      </c>
      <c r="CL2751">
        <f t="shared" si="662"/>
        <v>-0.2513290785070888</v>
      </c>
      <c r="CM2751">
        <f t="shared" si="662"/>
        <v>-0.23069011945429144</v>
      </c>
      <c r="CN2751">
        <f t="shared" si="662"/>
        <v>3.4830937996082483</v>
      </c>
      <c r="CO2751">
        <f t="shared" si="662"/>
        <v>-0.13662117757178671</v>
      </c>
      <c r="CP2751">
        <f t="shared" si="662"/>
        <v>-0.22529952388354521</v>
      </c>
      <c r="CQ2751">
        <f t="shared" si="662"/>
        <v>-0.21419160226713194</v>
      </c>
      <c r="CR2751">
        <f t="shared" si="666"/>
        <v>-0.26837784803098957</v>
      </c>
      <c r="CS2751">
        <f t="shared" si="666"/>
        <v>-0.12792901248503974</v>
      </c>
      <c r="CT2751">
        <f t="shared" si="666"/>
        <v>-0.15262944947551418</v>
      </c>
      <c r="CU2751">
        <f t="shared" si="666"/>
        <v>-9.1644382318053288E-2</v>
      </c>
      <c r="CV2751">
        <f t="shared" si="660"/>
        <v>-1.7400110163777971</v>
      </c>
      <c r="CX2751">
        <f t="shared" si="651"/>
        <v>-1.2161852244512312</v>
      </c>
      <c r="CY2751">
        <f t="shared" si="653"/>
        <v>-1.5364500493875495</v>
      </c>
      <c r="CZ2751">
        <f t="shared" si="654"/>
        <v>0.10256955809149057</v>
      </c>
    </row>
    <row r="2752" spans="1:104" x14ac:dyDescent="0.25">
      <c r="A2752">
        <v>2759</v>
      </c>
      <c r="B2752">
        <v>7200</v>
      </c>
      <c r="C2752">
        <v>6</v>
      </c>
      <c r="D2752">
        <v>8</v>
      </c>
      <c r="E2752">
        <v>1915</v>
      </c>
      <c r="F2752">
        <v>1950</v>
      </c>
      <c r="G2752">
        <v>338</v>
      </c>
      <c r="H2752">
        <v>325</v>
      </c>
      <c r="I2752">
        <v>663</v>
      </c>
      <c r="J2752">
        <v>774</v>
      </c>
      <c r="K2752">
        <v>821</v>
      </c>
      <c r="L2752">
        <v>1595</v>
      </c>
      <c r="M2752">
        <v>2</v>
      </c>
      <c r="N2752">
        <v>0</v>
      </c>
      <c r="O2752">
        <v>3</v>
      </c>
      <c r="P2752">
        <v>7</v>
      </c>
      <c r="Q2752">
        <v>1</v>
      </c>
      <c r="R2752">
        <v>2</v>
      </c>
      <c r="S2752">
        <v>528</v>
      </c>
      <c r="T2752">
        <v>49</v>
      </c>
      <c r="U2752">
        <v>0</v>
      </c>
      <c r="V2752">
        <v>23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1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3</v>
      </c>
      <c r="AX2752">
        <v>155500</v>
      </c>
      <c r="BB2752">
        <f t="shared" si="665"/>
        <v>-0.33823197808461841</v>
      </c>
      <c r="BC2752">
        <f t="shared" si="665"/>
        <v>-7.2527470093259272E-2</v>
      </c>
      <c r="BD2752">
        <f t="shared" si="665"/>
        <v>2.1897407994803806</v>
      </c>
      <c r="BE2752">
        <f t="shared" si="665"/>
        <v>-1.9011353024744655</v>
      </c>
      <c r="BF2752">
        <f t="shared" si="665"/>
        <v>-1.691760820309995</v>
      </c>
      <c r="BG2752">
        <f t="shared" si="665"/>
        <v>-0.24192113737678833</v>
      </c>
      <c r="BH2752">
        <f t="shared" si="665"/>
        <v>-0.54257666975479057</v>
      </c>
      <c r="BI2752">
        <f t="shared" si="665"/>
        <v>-0.94489863933487361</v>
      </c>
      <c r="BJ2752">
        <f t="shared" si="665"/>
        <v>-1.027994445190602</v>
      </c>
      <c r="BK2752">
        <f t="shared" si="665"/>
        <v>1.126959557787822</v>
      </c>
      <c r="BL2752">
        <f t="shared" si="665"/>
        <v>0.18850171937127444</v>
      </c>
      <c r="BM2752">
        <f t="shared" si="665"/>
        <v>0.78965335510324319</v>
      </c>
      <c r="BN2752">
        <f t="shared" si="665"/>
        <v>-0.76924933262188744</v>
      </c>
      <c r="BO2752">
        <f t="shared" si="664"/>
        <v>0.17344343439753029</v>
      </c>
      <c r="BP2752">
        <f t="shared" si="664"/>
        <v>0.33150421349700426</v>
      </c>
      <c r="BQ2752">
        <f t="shared" si="664"/>
        <v>0.60872532306641436</v>
      </c>
      <c r="BR2752">
        <f t="shared" si="663"/>
        <v>0.30404081389622228</v>
      </c>
      <c r="BS2752">
        <f t="shared" si="663"/>
        <v>0.25297354840866021</v>
      </c>
      <c r="BT2752">
        <f t="shared" si="663"/>
        <v>-0.35745198778184234</v>
      </c>
      <c r="BU2752">
        <f t="shared" si="663"/>
        <v>-0.71890322722064026</v>
      </c>
      <c r="BV2752">
        <f t="shared" si="663"/>
        <v>3.3938024623290688</v>
      </c>
      <c r="BW2752">
        <f t="shared" si="663"/>
        <v>-0.10325810958507768</v>
      </c>
      <c r="BX2752">
        <f t="shared" si="661"/>
        <v>-4.71798068532421E-2</v>
      </c>
      <c r="BY2752">
        <f t="shared" si="661"/>
        <v>-0.1059703395244459</v>
      </c>
      <c r="BZ2752">
        <f t="shared" si="661"/>
        <v>-0.19657009570666342</v>
      </c>
      <c r="CA2752">
        <f t="shared" si="661"/>
        <v>-0.13449718289666615</v>
      </c>
      <c r="CB2752">
        <f t="shared" si="662"/>
        <v>-0.31011394532950831</v>
      </c>
      <c r="CC2752">
        <f t="shared" si="662"/>
        <v>-0.17748553263522798</v>
      </c>
      <c r="CD2752">
        <f t="shared" si="662"/>
        <v>-0.25505410597689637</v>
      </c>
      <c r="CE2752">
        <f t="shared" si="662"/>
        <v>-0.25381703953656021</v>
      </c>
      <c r="CF2752">
        <f t="shared" si="662"/>
        <v>-0.15071378989543877</v>
      </c>
      <c r="CG2752">
        <f t="shared" si="662"/>
        <v>-0.10861780008030536</v>
      </c>
      <c r="CH2752">
        <f t="shared" si="662"/>
        <v>-0.18882099759926541</v>
      </c>
      <c r="CI2752">
        <f t="shared" si="662"/>
        <v>-0.44619487448339101</v>
      </c>
      <c r="CJ2752">
        <f t="shared" si="662"/>
        <v>-0.16369571079412945</v>
      </c>
      <c r="CK2752">
        <f t="shared" si="662"/>
        <v>-9.7617598250793164E-2</v>
      </c>
      <c r="CL2752">
        <f t="shared" si="662"/>
        <v>-0.2513290785070888</v>
      </c>
      <c r="CM2752">
        <f t="shared" si="662"/>
        <v>-0.23069011945429144</v>
      </c>
      <c r="CN2752">
        <f t="shared" si="662"/>
        <v>3.4830937996082483</v>
      </c>
      <c r="CO2752">
        <f t="shared" si="662"/>
        <v>-0.13662117757178671</v>
      </c>
      <c r="CP2752">
        <f t="shared" si="662"/>
        <v>-0.22529952388354521</v>
      </c>
      <c r="CQ2752">
        <f t="shared" si="662"/>
        <v>-0.21419160226713194</v>
      </c>
      <c r="CR2752">
        <f t="shared" si="666"/>
        <v>-0.26837784803098957</v>
      </c>
      <c r="CS2752">
        <f t="shared" si="666"/>
        <v>-0.12792901248503974</v>
      </c>
      <c r="CT2752">
        <f t="shared" si="666"/>
        <v>-0.15262944947551418</v>
      </c>
      <c r="CU2752">
        <f t="shared" si="666"/>
        <v>-9.1644382318053288E-2</v>
      </c>
      <c r="CV2752">
        <f t="shared" si="660"/>
        <v>-0.57785152491952818</v>
      </c>
      <c r="CX2752">
        <f t="shared" si="651"/>
        <v>-0.32784106625986126</v>
      </c>
      <c r="CY2752">
        <f t="shared" si="653"/>
        <v>-0.37445750838008185</v>
      </c>
      <c r="CZ2752">
        <f t="shared" si="654"/>
        <v>2.1730926759478764E-3</v>
      </c>
    </row>
    <row r="2753" spans="1:104" x14ac:dyDescent="0.25">
      <c r="A2753">
        <v>2760</v>
      </c>
      <c r="B2753">
        <v>10818</v>
      </c>
      <c r="C2753">
        <v>4</v>
      </c>
      <c r="D2753">
        <v>4</v>
      </c>
      <c r="E2753">
        <v>1910</v>
      </c>
      <c r="F2753">
        <v>1950</v>
      </c>
      <c r="G2753">
        <v>0</v>
      </c>
      <c r="H2753">
        <v>1077</v>
      </c>
      <c r="I2753">
        <v>1077</v>
      </c>
      <c r="J2753">
        <v>981</v>
      </c>
      <c r="K2753">
        <v>779</v>
      </c>
      <c r="L2753">
        <v>1760</v>
      </c>
      <c r="M2753">
        <v>1</v>
      </c>
      <c r="N2753">
        <v>1</v>
      </c>
      <c r="O2753">
        <v>4</v>
      </c>
      <c r="P2753">
        <v>7</v>
      </c>
      <c r="Q2753">
        <v>1</v>
      </c>
      <c r="R2753">
        <v>2</v>
      </c>
      <c r="S2753">
        <v>648</v>
      </c>
      <c r="T2753">
        <v>120</v>
      </c>
      <c r="U2753">
        <v>0</v>
      </c>
      <c r="V2753">
        <v>96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1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2</v>
      </c>
      <c r="AX2753">
        <v>80000</v>
      </c>
      <c r="BB2753">
        <f t="shared" si="665"/>
        <v>6.3105301642549794E-2</v>
      </c>
      <c r="BC2753">
        <f t="shared" si="665"/>
        <v>-1.5230768719584498</v>
      </c>
      <c r="BD2753">
        <f t="shared" si="665"/>
        <v>-1.4131234044178693</v>
      </c>
      <c r="BE2753">
        <f t="shared" si="665"/>
        <v>-2.0681799648481114</v>
      </c>
      <c r="BF2753">
        <f t="shared" si="665"/>
        <v>-1.691760820309995</v>
      </c>
      <c r="BG2753">
        <f t="shared" si="665"/>
        <v>-1.0132209009324593</v>
      </c>
      <c r="BH2753">
        <f t="shared" si="665"/>
        <v>1.1533708749456826</v>
      </c>
      <c r="BI2753">
        <f t="shared" si="665"/>
        <v>4.705943900080669E-2</v>
      </c>
      <c r="BJ2753">
        <f t="shared" si="665"/>
        <v>-0.4747136953920808</v>
      </c>
      <c r="BK2753">
        <f t="shared" si="665"/>
        <v>1.0289230434890695</v>
      </c>
      <c r="BL2753">
        <f t="shared" si="665"/>
        <v>0.52502088297701199</v>
      </c>
      <c r="BM2753">
        <f t="shared" si="665"/>
        <v>-1.0396594366417218</v>
      </c>
      <c r="BN2753">
        <f t="shared" si="665"/>
        <v>1.2088203798343946</v>
      </c>
      <c r="BO2753">
        <f t="shared" si="664"/>
        <v>1.407428343154661</v>
      </c>
      <c r="BP2753">
        <f t="shared" si="664"/>
        <v>0.33150421349700426</v>
      </c>
      <c r="BQ2753">
        <f t="shared" si="664"/>
        <v>0.60872532306641436</v>
      </c>
      <c r="BR2753">
        <f t="shared" si="663"/>
        <v>0.30404081389622228</v>
      </c>
      <c r="BS2753">
        <f t="shared" si="663"/>
        <v>0.82433042716007798</v>
      </c>
      <c r="BT2753">
        <f t="shared" si="663"/>
        <v>0.21128838270842745</v>
      </c>
      <c r="BU2753">
        <f t="shared" si="663"/>
        <v>-0.71890322722064026</v>
      </c>
      <c r="BV2753">
        <f t="shared" si="663"/>
        <v>1.2016741969167726</v>
      </c>
      <c r="BW2753">
        <f t="shared" si="663"/>
        <v>-0.10325810958507768</v>
      </c>
      <c r="BX2753">
        <f t="shared" si="661"/>
        <v>-4.71798068532421E-2</v>
      </c>
      <c r="BY2753">
        <f t="shared" si="661"/>
        <v>-0.1059703395244459</v>
      </c>
      <c r="BZ2753">
        <f t="shared" si="661"/>
        <v>-0.19657009570666342</v>
      </c>
      <c r="CA2753">
        <f t="shared" si="661"/>
        <v>-0.13449718289666615</v>
      </c>
      <c r="CB2753">
        <f t="shared" si="662"/>
        <v>-0.31011394532950831</v>
      </c>
      <c r="CC2753">
        <f t="shared" si="662"/>
        <v>-0.17748553263522798</v>
      </c>
      <c r="CD2753">
        <f t="shared" si="662"/>
        <v>-0.25505410597689637</v>
      </c>
      <c r="CE2753">
        <f t="shared" si="662"/>
        <v>-0.25381703953656021</v>
      </c>
      <c r="CF2753">
        <f t="shared" si="662"/>
        <v>-0.15071378989543877</v>
      </c>
      <c r="CG2753">
        <f t="shared" si="662"/>
        <v>-0.10861780008030536</v>
      </c>
      <c r="CH2753">
        <f t="shared" si="662"/>
        <v>-0.18882099759926541</v>
      </c>
      <c r="CI2753">
        <f t="shared" si="662"/>
        <v>-0.44619487448339101</v>
      </c>
      <c r="CJ2753">
        <f t="shared" si="662"/>
        <v>-0.16369571079412945</v>
      </c>
      <c r="CK2753">
        <f t="shared" si="662"/>
        <v>-9.7617598250793164E-2</v>
      </c>
      <c r="CL2753">
        <f t="shared" si="662"/>
        <v>-0.2513290785070888</v>
      </c>
      <c r="CM2753">
        <f t="shared" si="662"/>
        <v>-0.23069011945429144</v>
      </c>
      <c r="CN2753">
        <f t="shared" si="662"/>
        <v>3.4830937996082483</v>
      </c>
      <c r="CO2753">
        <f t="shared" si="662"/>
        <v>-0.13662117757178671</v>
      </c>
      <c r="CP2753">
        <f t="shared" si="662"/>
        <v>-0.22529952388354521</v>
      </c>
      <c r="CQ2753">
        <f t="shared" si="662"/>
        <v>-0.21419160226713194</v>
      </c>
      <c r="CR2753">
        <f t="shared" si="666"/>
        <v>-0.26837784803098957</v>
      </c>
      <c r="CS2753">
        <f t="shared" si="666"/>
        <v>-0.12792901248503974</v>
      </c>
      <c r="CT2753">
        <f t="shared" si="666"/>
        <v>-0.15262944947551418</v>
      </c>
      <c r="CU2753">
        <f t="shared" si="666"/>
        <v>-9.1644382318053288E-2</v>
      </c>
      <c r="CV2753">
        <f t="shared" si="660"/>
        <v>-1.7400110163777971</v>
      </c>
      <c r="CX2753">
        <f t="shared" si="651"/>
        <v>-1.3055376252022584</v>
      </c>
      <c r="CY2753">
        <f t="shared" si="653"/>
        <v>-0.77099504045066047</v>
      </c>
      <c r="CZ2753">
        <f t="shared" si="654"/>
        <v>0.28573577491291918</v>
      </c>
    </row>
    <row r="2754" spans="1:104" x14ac:dyDescent="0.25">
      <c r="A2754">
        <v>2761</v>
      </c>
      <c r="B2754">
        <v>10184</v>
      </c>
      <c r="C2754">
        <v>6</v>
      </c>
      <c r="D2754">
        <v>5</v>
      </c>
      <c r="E2754">
        <v>1963</v>
      </c>
      <c r="F2754">
        <v>1963</v>
      </c>
      <c r="G2754">
        <v>580</v>
      </c>
      <c r="H2754">
        <v>503</v>
      </c>
      <c r="I2754">
        <v>1083</v>
      </c>
      <c r="J2754">
        <v>1146</v>
      </c>
      <c r="K2754">
        <v>0</v>
      </c>
      <c r="L2754">
        <v>1146</v>
      </c>
      <c r="M2754">
        <v>1</v>
      </c>
      <c r="N2754">
        <v>0</v>
      </c>
      <c r="O2754">
        <v>3</v>
      </c>
      <c r="P2754">
        <v>6</v>
      </c>
      <c r="Q2754">
        <v>1</v>
      </c>
      <c r="R2754">
        <v>1</v>
      </c>
      <c r="S2754">
        <v>294</v>
      </c>
      <c r="T2754">
        <v>345</v>
      </c>
      <c r="U2754">
        <v>75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1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3</v>
      </c>
      <c r="AX2754">
        <v>165000</v>
      </c>
      <c r="BB2754">
        <f t="shared" si="665"/>
        <v>-7.2230110570147893E-3</v>
      </c>
      <c r="BC2754">
        <f t="shared" si="665"/>
        <v>-7.2527470093259272E-2</v>
      </c>
      <c r="BD2754">
        <f t="shared" si="665"/>
        <v>-0.51240735344330679</v>
      </c>
      <c r="BE2754">
        <f t="shared" si="665"/>
        <v>-0.29750654368746282</v>
      </c>
      <c r="BF2754">
        <f t="shared" si="665"/>
        <v>-1.0619930316486224</v>
      </c>
      <c r="BG2754">
        <f t="shared" si="665"/>
        <v>0.31031123771336666</v>
      </c>
      <c r="BH2754">
        <f t="shared" si="665"/>
        <v>-0.14114227752515729</v>
      </c>
      <c r="BI2754">
        <f t="shared" si="665"/>
        <v>6.1435643034657129E-2</v>
      </c>
      <c r="BJ2754">
        <f t="shared" si="665"/>
        <v>-3.3692807871520403E-2</v>
      </c>
      <c r="BK2754">
        <f t="shared" si="665"/>
        <v>-0.78942087648064874</v>
      </c>
      <c r="BL2754">
        <f t="shared" si="665"/>
        <v>-0.7272383076528236</v>
      </c>
      <c r="BM2754">
        <f t="shared" si="665"/>
        <v>-1.0396594366417218</v>
      </c>
      <c r="BN2754">
        <f t="shared" si="665"/>
        <v>-0.76924933262188744</v>
      </c>
      <c r="BO2754">
        <f t="shared" si="664"/>
        <v>0.17344343439753029</v>
      </c>
      <c r="BP2754">
        <f t="shared" si="664"/>
        <v>-0.29793416656059907</v>
      </c>
      <c r="BQ2754">
        <f t="shared" si="664"/>
        <v>0.60872532306641436</v>
      </c>
      <c r="BR2754">
        <f t="shared" si="663"/>
        <v>-1.0406114342934585</v>
      </c>
      <c r="BS2754">
        <f t="shared" si="663"/>
        <v>-0.86117236515660445</v>
      </c>
      <c r="BT2754">
        <f t="shared" si="663"/>
        <v>2.013634627219846</v>
      </c>
      <c r="BU2754">
        <f t="shared" si="663"/>
        <v>0.4384610123661089</v>
      </c>
      <c r="BV2754">
        <f t="shared" si="663"/>
        <v>-0.35717256959863808</v>
      </c>
      <c r="BW2754">
        <f t="shared" si="663"/>
        <v>-0.10325810958507768</v>
      </c>
      <c r="BX2754">
        <f t="shared" si="661"/>
        <v>-4.71798068532421E-2</v>
      </c>
      <c r="BY2754">
        <f t="shared" si="661"/>
        <v>-0.1059703395244459</v>
      </c>
      <c r="BZ2754">
        <f t="shared" si="661"/>
        <v>-0.19657009570666342</v>
      </c>
      <c r="CA2754">
        <f t="shared" si="661"/>
        <v>-0.13449718289666615</v>
      </c>
      <c r="CB2754">
        <f t="shared" si="662"/>
        <v>-0.31011394532950831</v>
      </c>
      <c r="CC2754">
        <f t="shared" si="662"/>
        <v>-0.17748553263522798</v>
      </c>
      <c r="CD2754">
        <f t="shared" si="662"/>
        <v>-0.25505410597689637</v>
      </c>
      <c r="CE2754">
        <f t="shared" si="662"/>
        <v>-0.25381703953656021</v>
      </c>
      <c r="CF2754">
        <f t="shared" si="662"/>
        <v>-0.15071378989543877</v>
      </c>
      <c r="CG2754">
        <f t="shared" si="662"/>
        <v>-0.10861780008030536</v>
      </c>
      <c r="CH2754">
        <f t="shared" si="662"/>
        <v>-0.18882099759926541</v>
      </c>
      <c r="CI2754">
        <f t="shared" si="662"/>
        <v>2.2399281157176252</v>
      </c>
      <c r="CJ2754">
        <f t="shared" si="662"/>
        <v>-0.16369571079412945</v>
      </c>
      <c r="CK2754">
        <f t="shared" si="662"/>
        <v>-9.7617598250793164E-2</v>
      </c>
      <c r="CL2754">
        <f t="shared" si="662"/>
        <v>-0.2513290785070888</v>
      </c>
      <c r="CM2754">
        <f t="shared" si="662"/>
        <v>-0.23069011945429144</v>
      </c>
      <c r="CN2754">
        <f t="shared" si="662"/>
        <v>-0.28694158180777513</v>
      </c>
      <c r="CO2754">
        <f t="shared" si="662"/>
        <v>-0.13662117757178671</v>
      </c>
      <c r="CP2754">
        <f t="shared" si="662"/>
        <v>-0.22529952388354521</v>
      </c>
      <c r="CQ2754">
        <f t="shared" si="662"/>
        <v>-0.21419160226713194</v>
      </c>
      <c r="CR2754">
        <f t="shared" si="666"/>
        <v>-0.26837784803098957</v>
      </c>
      <c r="CS2754">
        <f t="shared" si="666"/>
        <v>-0.12792901248503974</v>
      </c>
      <c r="CT2754">
        <f t="shared" si="666"/>
        <v>-0.15262944947551418</v>
      </c>
      <c r="CU2754">
        <f t="shared" si="666"/>
        <v>-9.1644382318053288E-2</v>
      </c>
      <c r="CV2754">
        <f t="shared" si="660"/>
        <v>-0.57785152491952818</v>
      </c>
      <c r="CX2754">
        <f t="shared" si="651"/>
        <v>-0.20481964493598345</v>
      </c>
      <c r="CY2754">
        <f t="shared" si="653"/>
        <v>-0.41657492251332118</v>
      </c>
      <c r="CZ2754">
        <f t="shared" si="654"/>
        <v>4.484029758185535E-2</v>
      </c>
    </row>
    <row r="2755" spans="1:104" x14ac:dyDescent="0.25">
      <c r="A2755">
        <v>2762</v>
      </c>
      <c r="B2755">
        <v>9510</v>
      </c>
      <c r="C2755">
        <v>6</v>
      </c>
      <c r="D2755">
        <v>5</v>
      </c>
      <c r="E2755">
        <v>1962</v>
      </c>
      <c r="F2755">
        <v>1985</v>
      </c>
      <c r="G2755">
        <v>701</v>
      </c>
      <c r="H2755">
        <v>434</v>
      </c>
      <c r="I2755">
        <v>1135</v>
      </c>
      <c r="J2755">
        <v>1207</v>
      </c>
      <c r="K2755">
        <v>0</v>
      </c>
      <c r="L2755">
        <v>1207</v>
      </c>
      <c r="M2755">
        <v>1</v>
      </c>
      <c r="N2755">
        <v>1</v>
      </c>
      <c r="O2755">
        <v>3</v>
      </c>
      <c r="P2755">
        <v>6</v>
      </c>
      <c r="Q2755">
        <v>0</v>
      </c>
      <c r="R2755">
        <v>1</v>
      </c>
      <c r="S2755">
        <v>264</v>
      </c>
      <c r="T2755">
        <v>0</v>
      </c>
      <c r="U2755">
        <v>24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1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3</v>
      </c>
      <c r="AX2755">
        <v>147000</v>
      </c>
      <c r="BB2755">
        <f t="shared" si="665"/>
        <v>-8.1988441277056623E-2</v>
      </c>
      <c r="BC2755">
        <f t="shared" si="665"/>
        <v>-7.2527470093259272E-2</v>
      </c>
      <c r="BD2755">
        <f t="shared" si="665"/>
        <v>-0.51240735344330679</v>
      </c>
      <c r="BE2755">
        <f t="shared" si="665"/>
        <v>-0.33091547616219202</v>
      </c>
      <c r="BF2755">
        <f t="shared" si="665"/>
        <v>3.7678414706238425E-3</v>
      </c>
      <c r="BG2755">
        <f t="shared" si="665"/>
        <v>0.58642742525844416</v>
      </c>
      <c r="BH2755">
        <f t="shared" si="665"/>
        <v>-0.29675448574900387</v>
      </c>
      <c r="BI2755">
        <f t="shared" si="665"/>
        <v>0.18602941132802761</v>
      </c>
      <c r="BJ2755">
        <f t="shared" si="665"/>
        <v>0.1293512778178989</v>
      </c>
      <c r="BK2755">
        <f t="shared" si="665"/>
        <v>-0.78942087648064874</v>
      </c>
      <c r="BL2755">
        <f t="shared" si="665"/>
        <v>-0.60282819262282361</v>
      </c>
      <c r="BM2755">
        <f t="shared" si="665"/>
        <v>-1.0396594366417218</v>
      </c>
      <c r="BN2755">
        <f t="shared" si="665"/>
        <v>1.2088203798343946</v>
      </c>
      <c r="BO2755">
        <f t="shared" si="664"/>
        <v>0.17344343439753029</v>
      </c>
      <c r="BP2755">
        <f t="shared" si="664"/>
        <v>-0.29793416656059907</v>
      </c>
      <c r="BQ2755">
        <f t="shared" si="664"/>
        <v>-0.94767465068294066</v>
      </c>
      <c r="BR2755">
        <f t="shared" si="663"/>
        <v>-1.0406114342934585</v>
      </c>
      <c r="BS2755">
        <f t="shared" si="663"/>
        <v>-1.0040115848444588</v>
      </c>
      <c r="BT2755">
        <f t="shared" si="663"/>
        <v>-0.74996294769766236</v>
      </c>
      <c r="BU2755">
        <f t="shared" si="663"/>
        <v>2.9846623394569569</v>
      </c>
      <c r="BV2755">
        <f t="shared" si="663"/>
        <v>-0.35717256959863808</v>
      </c>
      <c r="BW2755">
        <f t="shared" si="663"/>
        <v>-0.10325810958507768</v>
      </c>
      <c r="BX2755">
        <f t="shared" si="661"/>
        <v>-4.71798068532421E-2</v>
      </c>
      <c r="BY2755">
        <f t="shared" si="661"/>
        <v>-0.1059703395244459</v>
      </c>
      <c r="BZ2755">
        <f t="shared" si="661"/>
        <v>-0.19657009570666342</v>
      </c>
      <c r="CA2755">
        <f t="shared" si="661"/>
        <v>-0.13449718289666615</v>
      </c>
      <c r="CB2755">
        <f t="shared" si="662"/>
        <v>-0.31011394532950831</v>
      </c>
      <c r="CC2755">
        <f t="shared" si="662"/>
        <v>-0.17748553263522798</v>
      </c>
      <c r="CD2755">
        <f t="shared" si="662"/>
        <v>-0.25505410597689637</v>
      </c>
      <c r="CE2755">
        <f t="shared" si="662"/>
        <v>-0.25381703953656021</v>
      </c>
      <c r="CF2755">
        <f t="shared" si="662"/>
        <v>-0.15071378989543877</v>
      </c>
      <c r="CG2755">
        <f t="shared" si="662"/>
        <v>-0.10861780008030536</v>
      </c>
      <c r="CH2755">
        <f t="shared" si="662"/>
        <v>-0.18882099759926541</v>
      </c>
      <c r="CI2755">
        <f t="shared" si="662"/>
        <v>2.2399281157176252</v>
      </c>
      <c r="CJ2755">
        <f t="shared" si="662"/>
        <v>-0.16369571079412945</v>
      </c>
      <c r="CK2755">
        <f t="shared" si="662"/>
        <v>-9.7617598250793164E-2</v>
      </c>
      <c r="CL2755">
        <f t="shared" si="662"/>
        <v>-0.2513290785070888</v>
      </c>
      <c r="CM2755">
        <f t="shared" si="662"/>
        <v>-0.23069011945429144</v>
      </c>
      <c r="CN2755">
        <f t="shared" si="662"/>
        <v>-0.28694158180777513</v>
      </c>
      <c r="CO2755">
        <f t="shared" si="662"/>
        <v>-0.13662117757178671</v>
      </c>
      <c r="CP2755">
        <f t="shared" si="662"/>
        <v>-0.22529952388354521</v>
      </c>
      <c r="CQ2755">
        <f t="shared" si="662"/>
        <v>-0.21419160226713194</v>
      </c>
      <c r="CR2755">
        <f t="shared" si="666"/>
        <v>-0.26837784803098957</v>
      </c>
      <c r="CS2755">
        <f t="shared" si="666"/>
        <v>-0.12792901248503974</v>
      </c>
      <c r="CT2755">
        <f t="shared" si="666"/>
        <v>-0.15262944947551418</v>
      </c>
      <c r="CU2755">
        <f t="shared" si="666"/>
        <v>-9.1644382318053288E-2</v>
      </c>
      <c r="CV2755">
        <f t="shared" si="660"/>
        <v>-0.57785152491952818</v>
      </c>
      <c r="CX2755">
        <f t="shared" si="651"/>
        <v>-0.43791286428648873</v>
      </c>
      <c r="CY2755">
        <f t="shared" si="653"/>
        <v>-0.30188232573300677</v>
      </c>
      <c r="CZ2755">
        <f t="shared" si="654"/>
        <v>1.8504307419150341E-2</v>
      </c>
    </row>
    <row r="2756" spans="1:104" x14ac:dyDescent="0.25">
      <c r="A2756">
        <v>2763</v>
      </c>
      <c r="B2756">
        <v>10800</v>
      </c>
      <c r="C2756">
        <v>6</v>
      </c>
      <c r="D2756">
        <v>6</v>
      </c>
      <c r="E2756">
        <v>1961</v>
      </c>
      <c r="F2756">
        <v>1992</v>
      </c>
      <c r="G2756">
        <v>913</v>
      </c>
      <c r="H2756">
        <v>400</v>
      </c>
      <c r="I2756">
        <v>1313</v>
      </c>
      <c r="J2756">
        <v>1773</v>
      </c>
      <c r="K2756">
        <v>0</v>
      </c>
      <c r="L2756">
        <v>1773</v>
      </c>
      <c r="M2756">
        <v>2</v>
      </c>
      <c r="N2756">
        <v>0</v>
      </c>
      <c r="O2756">
        <v>3</v>
      </c>
      <c r="P2756">
        <v>6</v>
      </c>
      <c r="Q2756">
        <v>2</v>
      </c>
      <c r="R2756">
        <v>2</v>
      </c>
      <c r="S2756">
        <v>418</v>
      </c>
      <c r="T2756">
        <v>355</v>
      </c>
      <c r="U2756">
        <v>98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1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3</v>
      </c>
      <c r="AX2756">
        <v>183000</v>
      </c>
      <c r="BB2756">
        <f t="shared" si="665"/>
        <v>6.110859875833502E-2</v>
      </c>
      <c r="BC2756">
        <f t="shared" si="665"/>
        <v>-7.2527470093259272E-2</v>
      </c>
      <c r="BD2756">
        <f t="shared" si="665"/>
        <v>0.38830869753125574</v>
      </c>
      <c r="BE2756">
        <f t="shared" si="665"/>
        <v>-0.36432440863692128</v>
      </c>
      <c r="BF2756">
        <f t="shared" si="665"/>
        <v>0.3428735738267476</v>
      </c>
      <c r="BG2756">
        <f t="shared" si="665"/>
        <v>1.0702012414531255</v>
      </c>
      <c r="BH2756">
        <f t="shared" si="665"/>
        <v>-0.37343296516365293</v>
      </c>
      <c r="BI2756">
        <f t="shared" si="665"/>
        <v>0.61252346433225735</v>
      </c>
      <c r="BJ2756">
        <f t="shared" si="665"/>
        <v>1.6421865647066092</v>
      </c>
      <c r="BK2756">
        <f t="shared" si="665"/>
        <v>-0.78942087648064874</v>
      </c>
      <c r="BL2756">
        <f t="shared" si="665"/>
        <v>0.55153451404897924</v>
      </c>
      <c r="BM2756">
        <f t="shared" si="665"/>
        <v>0.78965335510324319</v>
      </c>
      <c r="BN2756">
        <f t="shared" si="665"/>
        <v>-0.76924933262188744</v>
      </c>
      <c r="BO2756">
        <f t="shared" si="664"/>
        <v>0.17344343439753029</v>
      </c>
      <c r="BP2756">
        <f t="shared" si="664"/>
        <v>-0.29793416656059907</v>
      </c>
      <c r="BQ2756">
        <f t="shared" si="664"/>
        <v>2.165125296815769</v>
      </c>
      <c r="BR2756">
        <f t="shared" si="663"/>
        <v>0.30404081389622228</v>
      </c>
      <c r="BS2756">
        <f t="shared" si="663"/>
        <v>-0.27077025711347275</v>
      </c>
      <c r="BT2756">
        <f t="shared" si="663"/>
        <v>2.0937389047536867</v>
      </c>
      <c r="BU2756">
        <f t="shared" si="663"/>
        <v>0.79338604583937866</v>
      </c>
      <c r="BV2756">
        <f t="shared" si="663"/>
        <v>-0.35717256959863808</v>
      </c>
      <c r="BW2756">
        <f t="shared" si="663"/>
        <v>-0.10325810958507768</v>
      </c>
      <c r="BX2756">
        <f t="shared" si="661"/>
        <v>-4.71798068532421E-2</v>
      </c>
      <c r="BY2756">
        <f t="shared" si="661"/>
        <v>-0.1059703395244459</v>
      </c>
      <c r="BZ2756">
        <f t="shared" si="661"/>
        <v>-0.19657009570666342</v>
      </c>
      <c r="CA2756">
        <f t="shared" si="661"/>
        <v>-0.13449718289666615</v>
      </c>
      <c r="CB2756">
        <f t="shared" si="662"/>
        <v>-0.31011394532950831</v>
      </c>
      <c r="CC2756">
        <f t="shared" si="662"/>
        <v>-0.17748553263522798</v>
      </c>
      <c r="CD2756">
        <f t="shared" si="662"/>
        <v>-0.25505410597689637</v>
      </c>
      <c r="CE2756">
        <f t="shared" si="662"/>
        <v>-0.25381703953656021</v>
      </c>
      <c r="CF2756">
        <f t="shared" si="662"/>
        <v>-0.15071378989543877</v>
      </c>
      <c r="CG2756">
        <f t="shared" si="662"/>
        <v>-0.10861780008030536</v>
      </c>
      <c r="CH2756">
        <f t="shared" si="662"/>
        <v>-0.18882099759926541</v>
      </c>
      <c r="CI2756">
        <f t="shared" si="662"/>
        <v>2.2399281157176252</v>
      </c>
      <c r="CJ2756">
        <f t="shared" si="662"/>
        <v>-0.16369571079412945</v>
      </c>
      <c r="CK2756">
        <f t="shared" si="662"/>
        <v>-9.7617598250793164E-2</v>
      </c>
      <c r="CL2756">
        <f t="shared" si="662"/>
        <v>-0.2513290785070888</v>
      </c>
      <c r="CM2756">
        <f t="shared" si="662"/>
        <v>-0.23069011945429144</v>
      </c>
      <c r="CN2756">
        <f t="shared" si="662"/>
        <v>-0.28694158180777513</v>
      </c>
      <c r="CO2756">
        <f t="shared" si="662"/>
        <v>-0.13662117757178671</v>
      </c>
      <c r="CP2756">
        <f t="shared" si="662"/>
        <v>-0.22529952388354521</v>
      </c>
      <c r="CQ2756">
        <f t="shared" si="662"/>
        <v>-0.21419160226713194</v>
      </c>
      <c r="CR2756">
        <f t="shared" si="666"/>
        <v>-0.26837784803098957</v>
      </c>
      <c r="CS2756">
        <f t="shared" si="666"/>
        <v>-0.12792901248503974</v>
      </c>
      <c r="CT2756">
        <f t="shared" si="666"/>
        <v>-0.15262944947551418</v>
      </c>
      <c r="CU2756">
        <f t="shared" si="666"/>
        <v>-9.1644382318053288E-2</v>
      </c>
      <c r="CV2756">
        <f t="shared" si="660"/>
        <v>-0.57785152491952818</v>
      </c>
      <c r="CX2756">
        <f t="shared" si="651"/>
        <v>2.8273574414521802E-2</v>
      </c>
      <c r="CY2756">
        <f t="shared" si="653"/>
        <v>0.43667838782571289</v>
      </c>
      <c r="CZ2756">
        <f t="shared" si="654"/>
        <v>0.16679449161742979</v>
      </c>
    </row>
    <row r="2757" spans="1:104" x14ac:dyDescent="0.25">
      <c r="A2757">
        <v>2764</v>
      </c>
      <c r="B2757">
        <v>11650</v>
      </c>
      <c r="C2757">
        <v>7</v>
      </c>
      <c r="D2757">
        <v>5</v>
      </c>
      <c r="E2757">
        <v>1959</v>
      </c>
      <c r="F2757">
        <v>1959</v>
      </c>
      <c r="G2757">
        <v>0</v>
      </c>
      <c r="H2757">
        <v>0</v>
      </c>
      <c r="I2757">
        <v>0</v>
      </c>
      <c r="J2757">
        <v>1472</v>
      </c>
      <c r="K2757">
        <v>0</v>
      </c>
      <c r="L2757">
        <v>1472</v>
      </c>
      <c r="M2757">
        <v>2</v>
      </c>
      <c r="N2757">
        <v>0</v>
      </c>
      <c r="O2757">
        <v>2</v>
      </c>
      <c r="P2757">
        <v>5</v>
      </c>
      <c r="Q2757">
        <v>1</v>
      </c>
      <c r="R2757">
        <v>2</v>
      </c>
      <c r="S2757">
        <v>484</v>
      </c>
      <c r="T2757">
        <v>0</v>
      </c>
      <c r="U2757">
        <v>68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1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X2757">
        <v>157500</v>
      </c>
      <c r="BB2757">
        <f t="shared" si="665"/>
        <v>0.1553973460684768</v>
      </c>
      <c r="BC2757">
        <f t="shared" si="665"/>
        <v>0.65274723083933595</v>
      </c>
      <c r="BD2757">
        <f t="shared" si="665"/>
        <v>-0.51240735344330679</v>
      </c>
      <c r="BE2757">
        <f t="shared" si="665"/>
        <v>-0.43114227358637969</v>
      </c>
      <c r="BF2757">
        <f t="shared" si="665"/>
        <v>-1.2557677358521215</v>
      </c>
      <c r="BG2757">
        <f t="shared" si="665"/>
        <v>-1.0132209009324593</v>
      </c>
      <c r="BH2757">
        <f t="shared" si="665"/>
        <v>-1.2755327229830535</v>
      </c>
      <c r="BI2757">
        <f t="shared" si="665"/>
        <v>-2.5334691850753472</v>
      </c>
      <c r="BJ2757">
        <f t="shared" si="665"/>
        <v>0.83765755171455647</v>
      </c>
      <c r="BK2757">
        <f t="shared" si="665"/>
        <v>-0.78942087648064874</v>
      </c>
      <c r="BL2757">
        <f t="shared" si="665"/>
        <v>-6.2358020771184498E-2</v>
      </c>
      <c r="BM2757">
        <f t="shared" si="665"/>
        <v>0.78965335510324319</v>
      </c>
      <c r="BN2757">
        <f t="shared" si="665"/>
        <v>-0.76924933262188744</v>
      </c>
      <c r="BO2757">
        <f t="shared" si="664"/>
        <v>-1.0605414743596004</v>
      </c>
      <c r="BP2757">
        <f t="shared" si="664"/>
        <v>-0.92737254661820245</v>
      </c>
      <c r="BQ2757">
        <f t="shared" si="664"/>
        <v>0.60872532306641436</v>
      </c>
      <c r="BR2757">
        <f t="shared" si="663"/>
        <v>0.30404081389622228</v>
      </c>
      <c r="BS2757">
        <f t="shared" si="663"/>
        <v>4.3476026199807019E-2</v>
      </c>
      <c r="BT2757">
        <f t="shared" si="663"/>
        <v>-0.74996294769766236</v>
      </c>
      <c r="BU2757">
        <f t="shared" si="663"/>
        <v>0.33044035000467897</v>
      </c>
      <c r="BV2757">
        <f t="shared" si="663"/>
        <v>-0.35717256959863808</v>
      </c>
      <c r="BW2757">
        <f t="shared" si="663"/>
        <v>-0.10325810958507768</v>
      </c>
      <c r="BX2757">
        <f t="shared" si="661"/>
        <v>-4.71798068532421E-2</v>
      </c>
      <c r="BY2757">
        <f t="shared" si="661"/>
        <v>-0.1059703395244459</v>
      </c>
      <c r="BZ2757">
        <f t="shared" si="661"/>
        <v>-0.19657009570666342</v>
      </c>
      <c r="CA2757">
        <f t="shared" si="661"/>
        <v>-0.13449718289666615</v>
      </c>
      <c r="CB2757">
        <f t="shared" si="662"/>
        <v>-0.31011394532950831</v>
      </c>
      <c r="CC2757">
        <f t="shared" si="662"/>
        <v>-0.17748553263522798</v>
      </c>
      <c r="CD2757">
        <f t="shared" si="662"/>
        <v>-0.25505410597689637</v>
      </c>
      <c r="CE2757">
        <f t="shared" si="662"/>
        <v>-0.25381703953656021</v>
      </c>
      <c r="CF2757">
        <f t="shared" si="662"/>
        <v>-0.15071378989543877</v>
      </c>
      <c r="CG2757">
        <f t="shared" si="662"/>
        <v>-0.10861780008030536</v>
      </c>
      <c r="CH2757">
        <f t="shared" si="662"/>
        <v>-0.18882099759926541</v>
      </c>
      <c r="CI2757">
        <f t="shared" si="662"/>
        <v>2.2399281157176252</v>
      </c>
      <c r="CJ2757">
        <f t="shared" si="662"/>
        <v>-0.16369571079412945</v>
      </c>
      <c r="CK2757">
        <f t="shared" si="662"/>
        <v>-9.7617598250793164E-2</v>
      </c>
      <c r="CL2757">
        <f t="shared" si="662"/>
        <v>-0.2513290785070888</v>
      </c>
      <c r="CM2757">
        <f t="shared" si="662"/>
        <v>-0.23069011945429144</v>
      </c>
      <c r="CN2757">
        <f t="shared" si="662"/>
        <v>-0.28694158180777513</v>
      </c>
      <c r="CO2757">
        <f t="shared" si="662"/>
        <v>-0.13662117757178671</v>
      </c>
      <c r="CP2757">
        <f t="shared" si="662"/>
        <v>-0.22529952388354521</v>
      </c>
      <c r="CQ2757">
        <f t="shared" si="662"/>
        <v>-0.21419160226713194</v>
      </c>
      <c r="CR2757">
        <f t="shared" si="666"/>
        <v>-0.26837784803098957</v>
      </c>
      <c r="CS2757">
        <f t="shared" si="666"/>
        <v>-0.12792901248503974</v>
      </c>
      <c r="CT2757">
        <f t="shared" si="666"/>
        <v>-0.15262944947551418</v>
      </c>
      <c r="CU2757">
        <f t="shared" si="666"/>
        <v>-9.1644382318053288E-2</v>
      </c>
      <c r="CV2757">
        <f t="shared" si="660"/>
        <v>-4.0643299992943351</v>
      </c>
      <c r="CX2757">
        <f t="shared" ref="CX2757:CX2820" si="667">(AX2757-AX$2)/AX$3</f>
        <v>-0.30194181966536066</v>
      </c>
      <c r="CY2757">
        <f t="shared" si="653"/>
        <v>-0.40366184853670001</v>
      </c>
      <c r="CZ2757">
        <f t="shared" si="654"/>
        <v>1.0346964273586111E-2</v>
      </c>
    </row>
    <row r="2758" spans="1:104" x14ac:dyDescent="0.25">
      <c r="A2758">
        <v>2765</v>
      </c>
      <c r="B2758">
        <v>18275</v>
      </c>
      <c r="C2758">
        <v>7</v>
      </c>
      <c r="D2758">
        <v>8</v>
      </c>
      <c r="E2758">
        <v>1962</v>
      </c>
      <c r="F2758">
        <v>1998</v>
      </c>
      <c r="G2758">
        <v>636</v>
      </c>
      <c r="H2758">
        <v>802</v>
      </c>
      <c r="I2758">
        <v>1438</v>
      </c>
      <c r="J2758">
        <v>1900</v>
      </c>
      <c r="K2758">
        <v>548</v>
      </c>
      <c r="L2758">
        <v>2448</v>
      </c>
      <c r="M2758">
        <v>3</v>
      </c>
      <c r="N2758">
        <v>0</v>
      </c>
      <c r="O2758">
        <v>3</v>
      </c>
      <c r="P2758">
        <v>9</v>
      </c>
      <c r="Q2758">
        <v>2</v>
      </c>
      <c r="R2758">
        <v>2</v>
      </c>
      <c r="S2758">
        <v>441</v>
      </c>
      <c r="T2758">
        <v>520</v>
      </c>
      <c r="U2758">
        <v>102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1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3</v>
      </c>
      <c r="AX2758">
        <v>277500</v>
      </c>
      <c r="BB2758">
        <f t="shared" si="665"/>
        <v>0.89029493539752314</v>
      </c>
      <c r="BC2758">
        <f t="shared" si="665"/>
        <v>0.65274723083933595</v>
      </c>
      <c r="BD2758">
        <f t="shared" si="665"/>
        <v>2.1897407994803806</v>
      </c>
      <c r="BE2758">
        <f t="shared" si="665"/>
        <v>-0.33091547616219202</v>
      </c>
      <c r="BF2758">
        <f t="shared" si="665"/>
        <v>0.63353563013199654</v>
      </c>
      <c r="BG2758">
        <f t="shared" si="665"/>
        <v>0.43810054765158435</v>
      </c>
      <c r="BH2758">
        <f t="shared" si="665"/>
        <v>0.53317729144484471</v>
      </c>
      <c r="BI2758">
        <f t="shared" si="665"/>
        <v>0.91202771503747482</v>
      </c>
      <c r="BJ2758">
        <f t="shared" si="665"/>
        <v>1.9816390054042525</v>
      </c>
      <c r="BK2758">
        <f t="shared" si="665"/>
        <v>0.48972221484593093</v>
      </c>
      <c r="BL2758">
        <f t="shared" si="665"/>
        <v>1.9282038197088147</v>
      </c>
      <c r="BM2758">
        <f t="shared" si="665"/>
        <v>2.6189661468482082</v>
      </c>
      <c r="BN2758">
        <f t="shared" si="665"/>
        <v>-0.76924933262188744</v>
      </c>
      <c r="BO2758">
        <f t="shared" si="664"/>
        <v>0.17344343439753029</v>
      </c>
      <c r="BP2758">
        <f t="shared" si="664"/>
        <v>1.590380973612211</v>
      </c>
      <c r="BQ2758">
        <f t="shared" si="664"/>
        <v>2.165125296815769</v>
      </c>
      <c r="BR2758">
        <f t="shared" si="663"/>
        <v>0.30404081389622228</v>
      </c>
      <c r="BS2758">
        <f t="shared" si="663"/>
        <v>-0.16126018868611769</v>
      </c>
      <c r="BT2758">
        <f t="shared" si="663"/>
        <v>3.41545948406206</v>
      </c>
      <c r="BU2758">
        <f t="shared" si="663"/>
        <v>0.85511213861733859</v>
      </c>
      <c r="BV2758">
        <f t="shared" si="663"/>
        <v>-0.35717256959863808</v>
      </c>
      <c r="BW2758">
        <f t="shared" si="663"/>
        <v>-0.10325810958507768</v>
      </c>
      <c r="BX2758">
        <f t="shared" si="661"/>
        <v>-4.71798068532421E-2</v>
      </c>
      <c r="BY2758">
        <f t="shared" si="661"/>
        <v>-0.1059703395244459</v>
      </c>
      <c r="BZ2758">
        <f t="shared" si="661"/>
        <v>-0.19657009570666342</v>
      </c>
      <c r="CA2758">
        <f t="shared" si="661"/>
        <v>-0.13449718289666615</v>
      </c>
      <c r="CB2758">
        <f t="shared" si="662"/>
        <v>-0.31011394532950831</v>
      </c>
      <c r="CC2758">
        <f t="shared" ref="CC2758:CQ2774" si="668">(AC2758-AC$2)/AC$3</f>
        <v>-0.17748553263522798</v>
      </c>
      <c r="CD2758">
        <f t="shared" si="668"/>
        <v>-0.25505410597689637</v>
      </c>
      <c r="CE2758">
        <f t="shared" si="668"/>
        <v>-0.25381703953656021</v>
      </c>
      <c r="CF2758">
        <f t="shared" si="668"/>
        <v>-0.15071378989543877</v>
      </c>
      <c r="CG2758">
        <f t="shared" si="668"/>
        <v>-0.10861780008030536</v>
      </c>
      <c r="CH2758">
        <f t="shared" si="668"/>
        <v>-0.18882099759926541</v>
      </c>
      <c r="CI2758">
        <f t="shared" si="668"/>
        <v>2.2399281157176252</v>
      </c>
      <c r="CJ2758">
        <f t="shared" si="668"/>
        <v>-0.16369571079412945</v>
      </c>
      <c r="CK2758">
        <f t="shared" si="668"/>
        <v>-9.7617598250793164E-2</v>
      </c>
      <c r="CL2758">
        <f t="shared" si="668"/>
        <v>-0.2513290785070888</v>
      </c>
      <c r="CM2758">
        <f t="shared" si="668"/>
        <v>-0.23069011945429144</v>
      </c>
      <c r="CN2758">
        <f t="shared" si="668"/>
        <v>-0.28694158180777513</v>
      </c>
      <c r="CO2758">
        <f t="shared" si="668"/>
        <v>-0.13662117757178671</v>
      </c>
      <c r="CP2758">
        <f t="shared" si="668"/>
        <v>-0.22529952388354521</v>
      </c>
      <c r="CQ2758">
        <f t="shared" si="668"/>
        <v>-0.21419160226713194</v>
      </c>
      <c r="CR2758">
        <f t="shared" si="666"/>
        <v>-0.26837784803098957</v>
      </c>
      <c r="CS2758">
        <f t="shared" si="666"/>
        <v>-0.12792901248503974</v>
      </c>
      <c r="CT2758">
        <f t="shared" si="666"/>
        <v>-0.15262944947551418</v>
      </c>
      <c r="CU2758">
        <f t="shared" si="666"/>
        <v>-9.1644382318053288E-2</v>
      </c>
      <c r="CV2758">
        <f t="shared" si="660"/>
        <v>-0.57785152491952818</v>
      </c>
      <c r="CX2758">
        <f t="shared" si="667"/>
        <v>1.2520129760046745</v>
      </c>
      <c r="CY2758">
        <f t="shared" ref="CY2758:CY2821" si="669">$BA$3+SUMPRODUCT($BB$3:$CV$3,BB2758:CV2758)</f>
        <v>1.2283603681106194</v>
      </c>
      <c r="CZ2758">
        <f t="shared" ref="CZ2758:CZ2821" si="670">(CY2758-CX2758)^2</f>
        <v>5.5944586018991766E-4</v>
      </c>
    </row>
    <row r="2759" spans="1:104" x14ac:dyDescent="0.25">
      <c r="A2759">
        <v>2766</v>
      </c>
      <c r="B2759">
        <v>12144</v>
      </c>
      <c r="C2759">
        <v>4</v>
      </c>
      <c r="D2759">
        <v>6</v>
      </c>
      <c r="E2759">
        <v>1950</v>
      </c>
      <c r="F2759">
        <v>1950</v>
      </c>
      <c r="G2759">
        <v>455</v>
      </c>
      <c r="H2759">
        <v>455</v>
      </c>
      <c r="I2759">
        <v>910</v>
      </c>
      <c r="J2759">
        <v>910</v>
      </c>
      <c r="K2759">
        <v>611</v>
      </c>
      <c r="L2759">
        <v>1521</v>
      </c>
      <c r="M2759">
        <v>1</v>
      </c>
      <c r="N2759">
        <v>1</v>
      </c>
      <c r="O2759">
        <v>3</v>
      </c>
      <c r="P2759">
        <v>6</v>
      </c>
      <c r="Q2759">
        <v>0</v>
      </c>
      <c r="R2759">
        <v>1</v>
      </c>
      <c r="S2759">
        <v>597</v>
      </c>
      <c r="T2759">
        <v>199</v>
      </c>
      <c r="U2759">
        <v>0</v>
      </c>
      <c r="V2759">
        <v>168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1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3</v>
      </c>
      <c r="AX2759">
        <v>147500</v>
      </c>
      <c r="BB2759">
        <f t="shared" si="665"/>
        <v>0.21019574744637098</v>
      </c>
      <c r="BC2759">
        <f t="shared" si="665"/>
        <v>-1.5230768719584498</v>
      </c>
      <c r="BD2759">
        <f t="shared" si="665"/>
        <v>0.38830869753125574</v>
      </c>
      <c r="BE2759">
        <f t="shared" si="665"/>
        <v>-0.73182266585894273</v>
      </c>
      <c r="BF2759">
        <f t="shared" si="665"/>
        <v>-1.691760820309995</v>
      </c>
      <c r="BG2759">
        <f t="shared" si="665"/>
        <v>2.5067242315559339E-2</v>
      </c>
      <c r="BH2759">
        <f t="shared" si="665"/>
        <v>-0.24939424846348537</v>
      </c>
      <c r="BI2759">
        <f t="shared" si="665"/>
        <v>-0.35307823994136389</v>
      </c>
      <c r="BJ2759">
        <f t="shared" si="665"/>
        <v>-0.66448631971910987</v>
      </c>
      <c r="BK2759">
        <f t="shared" si="665"/>
        <v>0.63677698629405954</v>
      </c>
      <c r="BL2759">
        <f t="shared" si="665"/>
        <v>3.7577973269307272E-2</v>
      </c>
      <c r="BM2759">
        <f t="shared" si="665"/>
        <v>-1.0396594366417218</v>
      </c>
      <c r="BN2759">
        <f t="shared" si="665"/>
        <v>1.2088203798343946</v>
      </c>
      <c r="BO2759">
        <f t="shared" si="664"/>
        <v>0.17344343439753029</v>
      </c>
      <c r="BP2759">
        <f t="shared" si="664"/>
        <v>-0.29793416656059907</v>
      </c>
      <c r="BQ2759">
        <f t="shared" si="664"/>
        <v>-0.94767465068294066</v>
      </c>
      <c r="BR2759">
        <f t="shared" si="663"/>
        <v>-1.0406114342934585</v>
      </c>
      <c r="BS2759">
        <f t="shared" si="663"/>
        <v>0.58150375369072538</v>
      </c>
      <c r="BT2759">
        <f t="shared" si="663"/>
        <v>0.84411217522576987</v>
      </c>
      <c r="BU2759">
        <f t="shared" si="663"/>
        <v>-0.71890322722064026</v>
      </c>
      <c r="BV2759">
        <f t="shared" si="663"/>
        <v>2.3708092718033305</v>
      </c>
      <c r="BW2759">
        <f t="shared" si="663"/>
        <v>-0.10325810958507768</v>
      </c>
      <c r="BX2759">
        <f t="shared" si="661"/>
        <v>-4.71798068532421E-2</v>
      </c>
      <c r="BY2759">
        <f t="shared" si="661"/>
        <v>-0.1059703395244459</v>
      </c>
      <c r="BZ2759">
        <f t="shared" si="661"/>
        <v>-0.19657009570666342</v>
      </c>
      <c r="CA2759">
        <f t="shared" si="661"/>
        <v>-0.13449718289666615</v>
      </c>
      <c r="CB2759">
        <f t="shared" si="661"/>
        <v>-0.31011394532950831</v>
      </c>
      <c r="CC2759">
        <f t="shared" si="668"/>
        <v>-0.17748553263522798</v>
      </c>
      <c r="CD2759">
        <f t="shared" si="668"/>
        <v>-0.25505410597689637</v>
      </c>
      <c r="CE2759">
        <f t="shared" si="668"/>
        <v>-0.25381703953656021</v>
      </c>
      <c r="CF2759">
        <f t="shared" si="668"/>
        <v>-0.15071378989543877</v>
      </c>
      <c r="CG2759">
        <f t="shared" si="668"/>
        <v>-0.10861780008030536</v>
      </c>
      <c r="CH2759">
        <f t="shared" si="668"/>
        <v>-0.18882099759926541</v>
      </c>
      <c r="CI2759">
        <f t="shared" si="668"/>
        <v>2.2399281157176252</v>
      </c>
      <c r="CJ2759">
        <f t="shared" si="668"/>
        <v>-0.16369571079412945</v>
      </c>
      <c r="CK2759">
        <f t="shared" si="668"/>
        <v>-9.7617598250793164E-2</v>
      </c>
      <c r="CL2759">
        <f t="shared" si="668"/>
        <v>-0.2513290785070888</v>
      </c>
      <c r="CM2759">
        <f t="shared" si="668"/>
        <v>-0.23069011945429144</v>
      </c>
      <c r="CN2759">
        <f t="shared" si="668"/>
        <v>-0.28694158180777513</v>
      </c>
      <c r="CO2759">
        <f t="shared" si="668"/>
        <v>-0.13662117757178671</v>
      </c>
      <c r="CP2759">
        <f t="shared" si="668"/>
        <v>-0.22529952388354521</v>
      </c>
      <c r="CQ2759">
        <f t="shared" si="668"/>
        <v>-0.21419160226713194</v>
      </c>
      <c r="CR2759">
        <f t="shared" si="666"/>
        <v>-0.26837784803098957</v>
      </c>
      <c r="CS2759">
        <f t="shared" si="666"/>
        <v>-0.12792901248503974</v>
      </c>
      <c r="CT2759">
        <f t="shared" si="666"/>
        <v>-0.15262944947551418</v>
      </c>
      <c r="CU2759">
        <f t="shared" si="666"/>
        <v>-9.1644382318053288E-2</v>
      </c>
      <c r="CV2759">
        <f t="shared" si="660"/>
        <v>-0.57785152491952818</v>
      </c>
      <c r="CX2759">
        <f t="shared" si="667"/>
        <v>-0.43143805263786356</v>
      </c>
      <c r="CY2759">
        <f t="shared" si="669"/>
        <v>-0.65761993631117377</v>
      </c>
      <c r="CZ2759">
        <f t="shared" si="670"/>
        <v>5.115824450200683E-2</v>
      </c>
    </row>
    <row r="2760" spans="1:104" x14ac:dyDescent="0.25">
      <c r="A2760">
        <v>2767</v>
      </c>
      <c r="B2760">
        <v>8544</v>
      </c>
      <c r="C2760">
        <v>3</v>
      </c>
      <c r="D2760">
        <v>4</v>
      </c>
      <c r="E2760">
        <v>1950</v>
      </c>
      <c r="F2760">
        <v>1950</v>
      </c>
      <c r="G2760">
        <v>0</v>
      </c>
      <c r="H2760">
        <v>0</v>
      </c>
      <c r="I2760">
        <v>0</v>
      </c>
      <c r="J2760">
        <v>1040</v>
      </c>
      <c r="K2760">
        <v>0</v>
      </c>
      <c r="L2760">
        <v>1040</v>
      </c>
      <c r="M2760">
        <v>2</v>
      </c>
      <c r="N2760">
        <v>0</v>
      </c>
      <c r="O2760">
        <v>2</v>
      </c>
      <c r="P2760">
        <v>6</v>
      </c>
      <c r="Q2760">
        <v>0</v>
      </c>
      <c r="R2760">
        <v>2</v>
      </c>
      <c r="S2760">
        <v>40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1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X2760">
        <v>81400</v>
      </c>
      <c r="BB2760">
        <f t="shared" si="665"/>
        <v>-0.18914482939658248</v>
      </c>
      <c r="BC2760">
        <f t="shared" si="665"/>
        <v>-2.2483515728910453</v>
      </c>
      <c r="BD2760">
        <f t="shared" si="665"/>
        <v>-1.4131234044178693</v>
      </c>
      <c r="BE2760">
        <f t="shared" si="665"/>
        <v>-0.73182266585894273</v>
      </c>
      <c r="BF2760">
        <f t="shared" si="665"/>
        <v>-1.691760820309995</v>
      </c>
      <c r="BG2760">
        <f t="shared" si="665"/>
        <v>-1.0132209009324593</v>
      </c>
      <c r="BH2760">
        <f t="shared" si="665"/>
        <v>-1.2755327229830535</v>
      </c>
      <c r="BI2760">
        <f t="shared" si="665"/>
        <v>-2.5334691850753472</v>
      </c>
      <c r="BJ2760">
        <f t="shared" si="665"/>
        <v>-0.31701531743018346</v>
      </c>
      <c r="BK2760">
        <f t="shared" si="665"/>
        <v>-0.78942087648064874</v>
      </c>
      <c r="BL2760">
        <f t="shared" si="665"/>
        <v>-0.94342637639347926</v>
      </c>
      <c r="BM2760">
        <f t="shared" si="665"/>
        <v>0.78965335510324319</v>
      </c>
      <c r="BN2760">
        <f t="shared" si="665"/>
        <v>-0.76924933262188744</v>
      </c>
      <c r="BO2760">
        <f t="shared" si="664"/>
        <v>-1.0605414743596004</v>
      </c>
      <c r="BP2760">
        <f t="shared" si="664"/>
        <v>-0.29793416656059907</v>
      </c>
      <c r="BQ2760">
        <f t="shared" si="664"/>
        <v>-0.94767465068294066</v>
      </c>
      <c r="BR2760">
        <f t="shared" si="663"/>
        <v>0.30404081389622228</v>
      </c>
      <c r="BS2760">
        <f t="shared" si="663"/>
        <v>-0.35647378892618542</v>
      </c>
      <c r="BT2760">
        <f t="shared" si="663"/>
        <v>-0.74996294769766236</v>
      </c>
      <c r="BU2760">
        <f t="shared" si="663"/>
        <v>-0.71890322722064026</v>
      </c>
      <c r="BV2760">
        <f t="shared" si="663"/>
        <v>-0.35717256959863808</v>
      </c>
      <c r="BW2760">
        <f t="shared" si="663"/>
        <v>-0.10325810958507768</v>
      </c>
      <c r="BX2760">
        <f t="shared" si="661"/>
        <v>-4.71798068532421E-2</v>
      </c>
      <c r="BY2760">
        <f t="shared" si="661"/>
        <v>-0.1059703395244459</v>
      </c>
      <c r="BZ2760">
        <f t="shared" si="661"/>
        <v>-0.19657009570666342</v>
      </c>
      <c r="CA2760">
        <f t="shared" si="661"/>
        <v>-0.13449718289666615</v>
      </c>
      <c r="CB2760">
        <f t="shared" si="661"/>
        <v>-0.31011394532950831</v>
      </c>
      <c r="CC2760">
        <f t="shared" si="668"/>
        <v>-0.17748553263522798</v>
      </c>
      <c r="CD2760">
        <f t="shared" si="668"/>
        <v>-0.25505410597689637</v>
      </c>
      <c r="CE2760">
        <f t="shared" si="668"/>
        <v>-0.25381703953656021</v>
      </c>
      <c r="CF2760">
        <f t="shared" si="668"/>
        <v>-0.15071378989543877</v>
      </c>
      <c r="CG2760">
        <f t="shared" si="668"/>
        <v>-0.10861780008030536</v>
      </c>
      <c r="CH2760">
        <f t="shared" si="668"/>
        <v>-0.18882099759926541</v>
      </c>
      <c r="CI2760">
        <f t="shared" si="668"/>
        <v>2.2399281157176252</v>
      </c>
      <c r="CJ2760">
        <f t="shared" si="668"/>
        <v>-0.16369571079412945</v>
      </c>
      <c r="CK2760">
        <f t="shared" si="668"/>
        <v>-9.7617598250793164E-2</v>
      </c>
      <c r="CL2760">
        <f t="shared" si="668"/>
        <v>-0.2513290785070888</v>
      </c>
      <c r="CM2760">
        <f t="shared" si="668"/>
        <v>-0.23069011945429144</v>
      </c>
      <c r="CN2760">
        <f t="shared" si="668"/>
        <v>-0.28694158180777513</v>
      </c>
      <c r="CO2760">
        <f t="shared" si="668"/>
        <v>-0.13662117757178671</v>
      </c>
      <c r="CP2760">
        <f t="shared" si="668"/>
        <v>-0.22529952388354521</v>
      </c>
      <c r="CQ2760">
        <f t="shared" si="668"/>
        <v>-0.21419160226713194</v>
      </c>
      <c r="CR2760">
        <f t="shared" si="666"/>
        <v>-0.26837784803098957</v>
      </c>
      <c r="CS2760">
        <f t="shared" si="666"/>
        <v>-0.12792901248503974</v>
      </c>
      <c r="CT2760">
        <f t="shared" si="666"/>
        <v>-0.15262944947551418</v>
      </c>
      <c r="CU2760">
        <f t="shared" si="666"/>
        <v>-9.1644382318053288E-2</v>
      </c>
      <c r="CV2760">
        <f t="shared" si="660"/>
        <v>-4.0643299992943351</v>
      </c>
      <c r="CX2760">
        <f t="shared" si="667"/>
        <v>-1.2874081525861079</v>
      </c>
      <c r="CY2760">
        <f t="shared" si="669"/>
        <v>-1.6624547480516432</v>
      </c>
      <c r="CZ2760">
        <f t="shared" si="670"/>
        <v>0.1406599487702889</v>
      </c>
    </row>
    <row r="2761" spans="1:104" x14ac:dyDescent="0.25">
      <c r="A2761">
        <v>2768</v>
      </c>
      <c r="B2761">
        <v>8512</v>
      </c>
      <c r="C2761">
        <v>5</v>
      </c>
      <c r="D2761">
        <v>5</v>
      </c>
      <c r="E2761">
        <v>1960</v>
      </c>
      <c r="F2761">
        <v>1960</v>
      </c>
      <c r="G2761">
        <v>0</v>
      </c>
      <c r="H2761">
        <v>1556</v>
      </c>
      <c r="I2761">
        <v>1556</v>
      </c>
      <c r="J2761">
        <v>1556</v>
      </c>
      <c r="K2761">
        <v>0</v>
      </c>
      <c r="L2761">
        <v>1556</v>
      </c>
      <c r="M2761">
        <v>2</v>
      </c>
      <c r="N2761">
        <v>0</v>
      </c>
      <c r="O2761">
        <v>4</v>
      </c>
      <c r="P2761">
        <v>8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1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3</v>
      </c>
      <c r="AX2761">
        <v>119000</v>
      </c>
      <c r="BB2761">
        <f t="shared" si="665"/>
        <v>-0.19269452341296428</v>
      </c>
      <c r="BC2761">
        <f t="shared" si="665"/>
        <v>-0.79780217102585449</v>
      </c>
      <c r="BD2761">
        <f t="shared" si="665"/>
        <v>-0.51240735344330679</v>
      </c>
      <c r="BE2761">
        <f t="shared" si="665"/>
        <v>-0.39773334111165048</v>
      </c>
      <c r="BF2761">
        <f t="shared" si="665"/>
        <v>-1.2073240598012467</v>
      </c>
      <c r="BG2761">
        <f t="shared" si="665"/>
        <v>-1.0132209009324593</v>
      </c>
      <c r="BH2761">
        <f t="shared" si="665"/>
        <v>2.2336353349344149</v>
      </c>
      <c r="BI2761">
        <f t="shared" si="665"/>
        <v>1.1947597277032</v>
      </c>
      <c r="BJ2761">
        <f t="shared" si="665"/>
        <v>1.0621772762704782</v>
      </c>
      <c r="BK2761">
        <f t="shared" si="665"/>
        <v>-0.78942087648064874</v>
      </c>
      <c r="BL2761">
        <f t="shared" si="665"/>
        <v>0.10896082615537282</v>
      </c>
      <c r="BM2761">
        <f t="shared" si="665"/>
        <v>0.78965335510324319</v>
      </c>
      <c r="BN2761">
        <f t="shared" si="665"/>
        <v>-0.76924933262188744</v>
      </c>
      <c r="BO2761">
        <f t="shared" si="664"/>
        <v>1.407428343154661</v>
      </c>
      <c r="BP2761">
        <f t="shared" si="664"/>
        <v>0.96094259355460765</v>
      </c>
      <c r="BQ2761">
        <f t="shared" si="664"/>
        <v>-0.94767465068294066</v>
      </c>
      <c r="BR2761">
        <f t="shared" si="663"/>
        <v>-2.385263682483139</v>
      </c>
      <c r="BS2761">
        <f t="shared" si="663"/>
        <v>-2.2609967180975779</v>
      </c>
      <c r="BT2761">
        <f t="shared" si="663"/>
        <v>-0.74996294769766236</v>
      </c>
      <c r="BU2761">
        <f t="shared" si="663"/>
        <v>-0.71890322722064026</v>
      </c>
      <c r="BV2761">
        <f t="shared" si="663"/>
        <v>-0.35717256959863808</v>
      </c>
      <c r="BW2761">
        <f t="shared" si="663"/>
        <v>-0.10325810958507768</v>
      </c>
      <c r="BX2761">
        <f t="shared" si="661"/>
        <v>-4.71798068532421E-2</v>
      </c>
      <c r="BY2761">
        <f t="shared" si="661"/>
        <v>-0.1059703395244459</v>
      </c>
      <c r="BZ2761">
        <f t="shared" si="661"/>
        <v>-0.19657009570666342</v>
      </c>
      <c r="CA2761">
        <f t="shared" si="661"/>
        <v>-0.13449718289666615</v>
      </c>
      <c r="CB2761">
        <f t="shared" si="661"/>
        <v>-0.31011394532950831</v>
      </c>
      <c r="CC2761">
        <f t="shared" si="668"/>
        <v>-0.17748553263522798</v>
      </c>
      <c r="CD2761">
        <f t="shared" si="668"/>
        <v>-0.25505410597689637</v>
      </c>
      <c r="CE2761">
        <f t="shared" si="668"/>
        <v>-0.25381703953656021</v>
      </c>
      <c r="CF2761">
        <f t="shared" si="668"/>
        <v>-0.15071378989543877</v>
      </c>
      <c r="CG2761">
        <f t="shared" si="668"/>
        <v>-0.10861780008030536</v>
      </c>
      <c r="CH2761">
        <f t="shared" si="668"/>
        <v>-0.18882099759926541</v>
      </c>
      <c r="CI2761">
        <f t="shared" si="668"/>
        <v>2.2399281157176252</v>
      </c>
      <c r="CJ2761">
        <f t="shared" si="668"/>
        <v>-0.16369571079412945</v>
      </c>
      <c r="CK2761">
        <f t="shared" si="668"/>
        <v>-9.7617598250793164E-2</v>
      </c>
      <c r="CL2761">
        <f t="shared" si="668"/>
        <v>-0.2513290785070888</v>
      </c>
      <c r="CM2761">
        <f t="shared" si="668"/>
        <v>-0.23069011945429144</v>
      </c>
      <c r="CN2761">
        <f t="shared" si="668"/>
        <v>-0.28694158180777513</v>
      </c>
      <c r="CO2761">
        <f t="shared" si="668"/>
        <v>-0.13662117757178671</v>
      </c>
      <c r="CP2761">
        <f t="shared" si="668"/>
        <v>-0.22529952388354521</v>
      </c>
      <c r="CQ2761">
        <f t="shared" si="668"/>
        <v>-0.21419160226713194</v>
      </c>
      <c r="CR2761">
        <f t="shared" si="666"/>
        <v>-0.26837784803098957</v>
      </c>
      <c r="CS2761">
        <f t="shared" si="666"/>
        <v>-0.12792901248503974</v>
      </c>
      <c r="CT2761">
        <f t="shared" si="666"/>
        <v>-0.15262944947551418</v>
      </c>
      <c r="CU2761">
        <f t="shared" si="666"/>
        <v>-9.1644382318053288E-2</v>
      </c>
      <c r="CV2761">
        <f t="shared" si="660"/>
        <v>-0.57785152491952818</v>
      </c>
      <c r="CX2761">
        <f t="shared" si="667"/>
        <v>-0.80050231660949689</v>
      </c>
      <c r="CY2761">
        <f t="shared" si="669"/>
        <v>-0.62831041464779425</v>
      </c>
      <c r="CZ2761">
        <f t="shared" si="670"/>
        <v>2.9650051101188613E-2</v>
      </c>
    </row>
    <row r="2762" spans="1:104" x14ac:dyDescent="0.25">
      <c r="A2762">
        <v>2769</v>
      </c>
      <c r="B2762">
        <v>7000</v>
      </c>
      <c r="C2762">
        <v>5</v>
      </c>
      <c r="D2762">
        <v>4</v>
      </c>
      <c r="E2762">
        <v>1961</v>
      </c>
      <c r="F2762">
        <v>1961</v>
      </c>
      <c r="G2762">
        <v>781</v>
      </c>
      <c r="H2762">
        <v>369</v>
      </c>
      <c r="I2762">
        <v>1150</v>
      </c>
      <c r="J2762">
        <v>1150</v>
      </c>
      <c r="K2762">
        <v>0</v>
      </c>
      <c r="L2762">
        <v>1150</v>
      </c>
      <c r="M2762">
        <v>1</v>
      </c>
      <c r="N2762">
        <v>0</v>
      </c>
      <c r="O2762">
        <v>3</v>
      </c>
      <c r="P2762">
        <v>6</v>
      </c>
      <c r="Q2762">
        <v>0</v>
      </c>
      <c r="R2762">
        <v>1</v>
      </c>
      <c r="S2762">
        <v>288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1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3</v>
      </c>
      <c r="AX2762">
        <v>146000</v>
      </c>
      <c r="BB2762">
        <f t="shared" si="665"/>
        <v>-0.36041756568700473</v>
      </c>
      <c r="BC2762">
        <f t="shared" si="665"/>
        <v>-0.79780217102585449</v>
      </c>
      <c r="BD2762">
        <f t="shared" si="665"/>
        <v>-1.4131234044178693</v>
      </c>
      <c r="BE2762">
        <f t="shared" si="665"/>
        <v>-0.36432440863692128</v>
      </c>
      <c r="BF2762">
        <f t="shared" si="665"/>
        <v>-1.1588803837503721</v>
      </c>
      <c r="BG2762">
        <f t="shared" si="665"/>
        <v>0.76898358231304087</v>
      </c>
      <c r="BH2762">
        <f t="shared" si="665"/>
        <v>-0.44334569639465649</v>
      </c>
      <c r="BI2762">
        <f t="shared" si="665"/>
        <v>0.2219699214126537</v>
      </c>
      <c r="BJ2762">
        <f t="shared" ref="BJ2762:BT2808" si="671">(J2762-J$2)/J$3</f>
        <v>-2.3001392416476515E-2</v>
      </c>
      <c r="BK2762">
        <f t="shared" si="671"/>
        <v>-0.78942087648064874</v>
      </c>
      <c r="BL2762">
        <f t="shared" si="671"/>
        <v>-0.71908026732298758</v>
      </c>
      <c r="BM2762">
        <f t="shared" si="671"/>
        <v>-1.0396594366417218</v>
      </c>
      <c r="BN2762">
        <f t="shared" si="671"/>
        <v>-0.76924933262188744</v>
      </c>
      <c r="BO2762">
        <f t="shared" si="664"/>
        <v>0.17344343439753029</v>
      </c>
      <c r="BP2762">
        <f t="shared" si="664"/>
        <v>-0.29793416656059907</v>
      </c>
      <c r="BQ2762">
        <f t="shared" si="664"/>
        <v>-0.94767465068294066</v>
      </c>
      <c r="BR2762">
        <f t="shared" si="663"/>
        <v>-1.0406114342934585</v>
      </c>
      <c r="BS2762">
        <f t="shared" si="663"/>
        <v>-0.88974020909417528</v>
      </c>
      <c r="BT2762">
        <f t="shared" si="663"/>
        <v>-0.74996294769766236</v>
      </c>
      <c r="BU2762">
        <f t="shared" si="663"/>
        <v>-0.71890322722064026</v>
      </c>
      <c r="BV2762">
        <f t="shared" si="663"/>
        <v>-0.35717256959863808</v>
      </c>
      <c r="BW2762">
        <f t="shared" si="663"/>
        <v>-0.10325810958507768</v>
      </c>
      <c r="BX2762">
        <f t="shared" si="661"/>
        <v>-4.71798068532421E-2</v>
      </c>
      <c r="BY2762">
        <f t="shared" si="661"/>
        <v>-0.1059703395244459</v>
      </c>
      <c r="BZ2762">
        <f t="shared" si="661"/>
        <v>-0.19657009570666342</v>
      </c>
      <c r="CA2762">
        <f t="shared" si="661"/>
        <v>-0.13449718289666615</v>
      </c>
      <c r="CB2762">
        <f t="shared" si="661"/>
        <v>-0.31011394532950831</v>
      </c>
      <c r="CC2762">
        <f t="shared" si="668"/>
        <v>-0.17748553263522798</v>
      </c>
      <c r="CD2762">
        <f t="shared" si="668"/>
        <v>-0.25505410597689637</v>
      </c>
      <c r="CE2762">
        <f t="shared" si="668"/>
        <v>-0.25381703953656021</v>
      </c>
      <c r="CF2762">
        <f t="shared" si="668"/>
        <v>-0.15071378989543877</v>
      </c>
      <c r="CG2762">
        <f t="shared" si="668"/>
        <v>-0.10861780008030536</v>
      </c>
      <c r="CH2762">
        <f t="shared" si="668"/>
        <v>-0.18882099759926541</v>
      </c>
      <c r="CI2762">
        <f t="shared" si="668"/>
        <v>2.2399281157176252</v>
      </c>
      <c r="CJ2762">
        <f t="shared" si="668"/>
        <v>-0.16369571079412945</v>
      </c>
      <c r="CK2762">
        <f t="shared" si="668"/>
        <v>-9.7617598250793164E-2</v>
      </c>
      <c r="CL2762">
        <f t="shared" si="668"/>
        <v>-0.2513290785070888</v>
      </c>
      <c r="CM2762">
        <f t="shared" si="668"/>
        <v>-0.23069011945429144</v>
      </c>
      <c r="CN2762">
        <f t="shared" si="668"/>
        <v>-0.28694158180777513</v>
      </c>
      <c r="CO2762">
        <f t="shared" si="668"/>
        <v>-0.13662117757178671</v>
      </c>
      <c r="CP2762">
        <f t="shared" si="668"/>
        <v>-0.22529952388354521</v>
      </c>
      <c r="CQ2762">
        <f t="shared" si="668"/>
        <v>-0.21419160226713194</v>
      </c>
      <c r="CR2762">
        <f t="shared" si="666"/>
        <v>-0.26837784803098957</v>
      </c>
      <c r="CS2762">
        <f t="shared" si="666"/>
        <v>-0.12792901248503974</v>
      </c>
      <c r="CT2762">
        <f t="shared" si="666"/>
        <v>-0.15262944947551418</v>
      </c>
      <c r="CU2762">
        <f t="shared" si="666"/>
        <v>-9.1644382318053288E-2</v>
      </c>
      <c r="CV2762">
        <f t="shared" si="660"/>
        <v>-0.57785152491952818</v>
      </c>
      <c r="CX2762">
        <f t="shared" si="667"/>
        <v>-0.45086248758373904</v>
      </c>
      <c r="CY2762">
        <f t="shared" si="669"/>
        <v>-0.71105708325916017</v>
      </c>
      <c r="CZ2762">
        <f t="shared" si="670"/>
        <v>6.7701227618695889E-2</v>
      </c>
    </row>
    <row r="2763" spans="1:104" x14ac:dyDescent="0.25">
      <c r="A2763">
        <v>2770</v>
      </c>
      <c r="B2763">
        <v>7400</v>
      </c>
      <c r="C2763">
        <v>7</v>
      </c>
      <c r="D2763">
        <v>6</v>
      </c>
      <c r="E2763">
        <v>1962</v>
      </c>
      <c r="F2763">
        <v>1962</v>
      </c>
      <c r="G2763">
        <v>809</v>
      </c>
      <c r="H2763">
        <v>236</v>
      </c>
      <c r="I2763">
        <v>1045</v>
      </c>
      <c r="J2763">
        <v>1045</v>
      </c>
      <c r="K2763">
        <v>0</v>
      </c>
      <c r="L2763">
        <v>1045</v>
      </c>
      <c r="M2763">
        <v>1</v>
      </c>
      <c r="N2763">
        <v>0</v>
      </c>
      <c r="O2763">
        <v>3</v>
      </c>
      <c r="P2763">
        <v>6</v>
      </c>
      <c r="Q2763">
        <v>0</v>
      </c>
      <c r="R2763">
        <v>2</v>
      </c>
      <c r="S2763">
        <v>528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1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3</v>
      </c>
      <c r="AX2763">
        <v>120000</v>
      </c>
      <c r="BB2763">
        <f t="shared" ref="BB2763:BI2794" si="672">(B2763-B$2)/B$3</f>
        <v>-0.3160463904822321</v>
      </c>
      <c r="BC2763">
        <f t="shared" si="672"/>
        <v>0.65274723083933595</v>
      </c>
      <c r="BD2763">
        <f t="shared" si="672"/>
        <v>0.38830869753125574</v>
      </c>
      <c r="BE2763">
        <f t="shared" si="672"/>
        <v>-0.33091547616219202</v>
      </c>
      <c r="BF2763">
        <f t="shared" si="672"/>
        <v>-1.1104367076994972</v>
      </c>
      <c r="BG2763">
        <f t="shared" si="672"/>
        <v>0.83287823728214971</v>
      </c>
      <c r="BH2763">
        <f t="shared" si="672"/>
        <v>-0.74329386586960722</v>
      </c>
      <c r="BI2763">
        <f t="shared" si="672"/>
        <v>-2.9613649179728987E-2</v>
      </c>
      <c r="BJ2763">
        <f t="shared" si="671"/>
        <v>-0.30365104811137861</v>
      </c>
      <c r="BK2763">
        <f t="shared" si="671"/>
        <v>-0.78942087648064874</v>
      </c>
      <c r="BL2763">
        <f t="shared" si="671"/>
        <v>-0.93322882598118417</v>
      </c>
      <c r="BM2763">
        <f t="shared" si="671"/>
        <v>-1.0396594366417218</v>
      </c>
      <c r="BN2763">
        <f t="shared" si="671"/>
        <v>-0.76924933262188744</v>
      </c>
      <c r="BO2763">
        <f t="shared" si="664"/>
        <v>0.17344343439753029</v>
      </c>
      <c r="BP2763">
        <f t="shared" si="664"/>
        <v>-0.29793416656059907</v>
      </c>
      <c r="BQ2763">
        <f t="shared" si="664"/>
        <v>-0.94767465068294066</v>
      </c>
      <c r="BR2763">
        <f t="shared" si="663"/>
        <v>0.30404081389622228</v>
      </c>
      <c r="BS2763">
        <f t="shared" si="663"/>
        <v>0.25297354840866021</v>
      </c>
      <c r="BT2763">
        <f t="shared" si="663"/>
        <v>-0.74996294769766236</v>
      </c>
      <c r="BU2763">
        <f t="shared" si="663"/>
        <v>-0.71890322722064026</v>
      </c>
      <c r="BV2763">
        <f t="shared" si="663"/>
        <v>-0.35717256959863808</v>
      </c>
      <c r="BW2763">
        <f t="shared" si="663"/>
        <v>-0.10325810958507768</v>
      </c>
      <c r="BX2763">
        <f t="shared" si="661"/>
        <v>-4.71798068532421E-2</v>
      </c>
      <c r="BY2763">
        <f t="shared" si="661"/>
        <v>-0.1059703395244459</v>
      </c>
      <c r="BZ2763">
        <f t="shared" si="661"/>
        <v>-0.19657009570666342</v>
      </c>
      <c r="CA2763">
        <f t="shared" si="661"/>
        <v>-0.13449718289666615</v>
      </c>
      <c r="CB2763">
        <f t="shared" si="661"/>
        <v>-0.31011394532950831</v>
      </c>
      <c r="CC2763">
        <f t="shared" si="668"/>
        <v>-0.17748553263522798</v>
      </c>
      <c r="CD2763">
        <f t="shared" si="668"/>
        <v>-0.25505410597689637</v>
      </c>
      <c r="CE2763">
        <f t="shared" si="668"/>
        <v>-0.25381703953656021</v>
      </c>
      <c r="CF2763">
        <f t="shared" si="668"/>
        <v>-0.15071378989543877</v>
      </c>
      <c r="CG2763">
        <f t="shared" si="668"/>
        <v>-0.10861780008030536</v>
      </c>
      <c r="CH2763">
        <f t="shared" si="668"/>
        <v>-0.18882099759926541</v>
      </c>
      <c r="CI2763">
        <f t="shared" si="668"/>
        <v>2.2399281157176252</v>
      </c>
      <c r="CJ2763">
        <f t="shared" si="668"/>
        <v>-0.16369571079412945</v>
      </c>
      <c r="CK2763">
        <f t="shared" si="668"/>
        <v>-9.7617598250793164E-2</v>
      </c>
      <c r="CL2763">
        <f t="shared" si="668"/>
        <v>-0.2513290785070888</v>
      </c>
      <c r="CM2763">
        <f t="shared" si="668"/>
        <v>-0.23069011945429144</v>
      </c>
      <c r="CN2763">
        <f t="shared" si="668"/>
        <v>-0.28694158180777513</v>
      </c>
      <c r="CO2763">
        <f t="shared" si="668"/>
        <v>-0.13662117757178671</v>
      </c>
      <c r="CP2763">
        <f t="shared" si="668"/>
        <v>-0.22529952388354521</v>
      </c>
      <c r="CQ2763">
        <f t="shared" si="668"/>
        <v>-0.21419160226713194</v>
      </c>
      <c r="CR2763">
        <f t="shared" si="666"/>
        <v>-0.26837784803098957</v>
      </c>
      <c r="CS2763">
        <f t="shared" si="666"/>
        <v>-0.12792901248503974</v>
      </c>
      <c r="CT2763">
        <f t="shared" si="666"/>
        <v>-0.15262944947551418</v>
      </c>
      <c r="CU2763">
        <f t="shared" si="666"/>
        <v>-9.1644382318053288E-2</v>
      </c>
      <c r="CV2763">
        <f t="shared" si="660"/>
        <v>-0.57785152491952818</v>
      </c>
      <c r="CX2763">
        <f t="shared" si="667"/>
        <v>-0.78755269331224664</v>
      </c>
      <c r="CY2763">
        <f t="shared" si="669"/>
        <v>-0.23225621078973899</v>
      </c>
      <c r="CZ2763">
        <f t="shared" si="670"/>
        <v>0.30835418350186961</v>
      </c>
    </row>
    <row r="2764" spans="1:104" x14ac:dyDescent="0.25">
      <c r="A2764">
        <v>2771</v>
      </c>
      <c r="B2764">
        <v>7000</v>
      </c>
      <c r="C2764">
        <v>5</v>
      </c>
      <c r="D2764">
        <v>6</v>
      </c>
      <c r="E2764">
        <v>1962</v>
      </c>
      <c r="F2764">
        <v>1962</v>
      </c>
      <c r="G2764">
        <v>468</v>
      </c>
      <c r="H2764">
        <v>396</v>
      </c>
      <c r="I2764">
        <v>864</v>
      </c>
      <c r="J2764">
        <v>864</v>
      </c>
      <c r="K2764">
        <v>0</v>
      </c>
      <c r="L2764">
        <v>864</v>
      </c>
      <c r="M2764">
        <v>1</v>
      </c>
      <c r="N2764">
        <v>0</v>
      </c>
      <c r="O2764">
        <v>3</v>
      </c>
      <c r="P2764">
        <v>5</v>
      </c>
      <c r="Q2764">
        <v>0</v>
      </c>
      <c r="R2764">
        <v>1</v>
      </c>
      <c r="S2764">
        <v>336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1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3</v>
      </c>
      <c r="AX2764">
        <v>105000</v>
      </c>
      <c r="BB2764">
        <f t="shared" si="672"/>
        <v>-0.36041756568700473</v>
      </c>
      <c r="BC2764">
        <f t="shared" si="672"/>
        <v>-0.79780217102585449</v>
      </c>
      <c r="BD2764">
        <f t="shared" si="672"/>
        <v>0.38830869753125574</v>
      </c>
      <c r="BE2764">
        <f t="shared" si="672"/>
        <v>-0.33091547616219202</v>
      </c>
      <c r="BF2764">
        <f t="shared" si="672"/>
        <v>-1.1104367076994972</v>
      </c>
      <c r="BG2764">
        <f t="shared" si="672"/>
        <v>5.4732617836931299E-2</v>
      </c>
      <c r="BH2764">
        <f t="shared" si="672"/>
        <v>-0.38245396274184695</v>
      </c>
      <c r="BI2764">
        <f t="shared" si="672"/>
        <v>-0.4632958042008839</v>
      </c>
      <c r="BJ2764">
        <f t="shared" si="671"/>
        <v>-0.7874375974521145</v>
      </c>
      <c r="BK2764">
        <f t="shared" si="671"/>
        <v>-0.78942087648064874</v>
      </c>
      <c r="BL2764">
        <f t="shared" si="671"/>
        <v>-1.302380150906266</v>
      </c>
      <c r="BM2764">
        <f t="shared" si="671"/>
        <v>-1.0396594366417218</v>
      </c>
      <c r="BN2764">
        <f t="shared" si="671"/>
        <v>-0.76924933262188744</v>
      </c>
      <c r="BO2764">
        <f t="shared" si="664"/>
        <v>0.17344343439753029</v>
      </c>
      <c r="BP2764">
        <f t="shared" si="664"/>
        <v>-0.92737254661820245</v>
      </c>
      <c r="BQ2764">
        <f t="shared" si="664"/>
        <v>-0.94767465068294066</v>
      </c>
      <c r="BR2764">
        <f t="shared" si="663"/>
        <v>-1.0406114342934585</v>
      </c>
      <c r="BS2764">
        <f t="shared" si="663"/>
        <v>-0.66119745759360826</v>
      </c>
      <c r="BT2764">
        <f t="shared" si="663"/>
        <v>-0.74996294769766236</v>
      </c>
      <c r="BU2764">
        <f t="shared" si="663"/>
        <v>-0.71890322722064026</v>
      </c>
      <c r="BV2764">
        <f t="shared" si="663"/>
        <v>-0.35717256959863808</v>
      </c>
      <c r="BW2764">
        <f t="shared" si="663"/>
        <v>-0.10325810958507768</v>
      </c>
      <c r="BX2764">
        <f t="shared" si="661"/>
        <v>-4.71798068532421E-2</v>
      </c>
      <c r="BY2764">
        <f t="shared" si="661"/>
        <v>-0.1059703395244459</v>
      </c>
      <c r="BZ2764">
        <f t="shared" si="661"/>
        <v>-0.19657009570666342</v>
      </c>
      <c r="CA2764">
        <f t="shared" si="661"/>
        <v>-0.13449718289666615</v>
      </c>
      <c r="CB2764">
        <f t="shared" si="661"/>
        <v>-0.31011394532950831</v>
      </c>
      <c r="CC2764">
        <f t="shared" si="668"/>
        <v>-0.17748553263522798</v>
      </c>
      <c r="CD2764">
        <f t="shared" si="668"/>
        <v>-0.25505410597689637</v>
      </c>
      <c r="CE2764">
        <f t="shared" si="668"/>
        <v>-0.25381703953656021</v>
      </c>
      <c r="CF2764">
        <f t="shared" si="668"/>
        <v>-0.15071378989543877</v>
      </c>
      <c r="CG2764">
        <f t="shared" si="668"/>
        <v>-0.10861780008030536</v>
      </c>
      <c r="CH2764">
        <f t="shared" si="668"/>
        <v>-0.18882099759926541</v>
      </c>
      <c r="CI2764">
        <f t="shared" si="668"/>
        <v>2.2399281157176252</v>
      </c>
      <c r="CJ2764">
        <f t="shared" si="668"/>
        <v>-0.16369571079412945</v>
      </c>
      <c r="CK2764">
        <f t="shared" si="668"/>
        <v>-9.7617598250793164E-2</v>
      </c>
      <c r="CL2764">
        <f t="shared" si="668"/>
        <v>-0.2513290785070888</v>
      </c>
      <c r="CM2764">
        <f t="shared" si="668"/>
        <v>-0.23069011945429144</v>
      </c>
      <c r="CN2764">
        <f t="shared" si="668"/>
        <v>-0.28694158180777513</v>
      </c>
      <c r="CO2764">
        <f t="shared" si="668"/>
        <v>-0.13662117757178671</v>
      </c>
      <c r="CP2764">
        <f t="shared" si="668"/>
        <v>-0.22529952388354521</v>
      </c>
      <c r="CQ2764">
        <f t="shared" si="668"/>
        <v>-0.21419160226713194</v>
      </c>
      <c r="CR2764">
        <f t="shared" si="666"/>
        <v>-0.26837784803098957</v>
      </c>
      <c r="CS2764">
        <f t="shared" si="666"/>
        <v>-0.12792901248503974</v>
      </c>
      <c r="CT2764">
        <f t="shared" si="666"/>
        <v>-0.15262944947551418</v>
      </c>
      <c r="CU2764">
        <f t="shared" si="666"/>
        <v>-9.1644382318053288E-2</v>
      </c>
      <c r="CV2764">
        <f t="shared" si="660"/>
        <v>-0.57785152491952818</v>
      </c>
      <c r="CX2764">
        <f t="shared" si="667"/>
        <v>-0.98179704277100099</v>
      </c>
      <c r="CY2764">
        <f t="shared" si="669"/>
        <v>-0.98207392320651232</v>
      </c>
      <c r="CZ2764">
        <f t="shared" si="670"/>
        <v>7.6662775568942985E-8</v>
      </c>
    </row>
    <row r="2765" spans="1:104" x14ac:dyDescent="0.25">
      <c r="A2765">
        <v>2772</v>
      </c>
      <c r="B2765">
        <v>7000</v>
      </c>
      <c r="C2765">
        <v>5</v>
      </c>
      <c r="D2765">
        <v>5</v>
      </c>
      <c r="E2765">
        <v>1962</v>
      </c>
      <c r="F2765">
        <v>1962</v>
      </c>
      <c r="G2765">
        <v>953</v>
      </c>
      <c r="H2765">
        <v>72</v>
      </c>
      <c r="I2765">
        <v>1025</v>
      </c>
      <c r="J2765">
        <v>1025</v>
      </c>
      <c r="K2765">
        <v>0</v>
      </c>
      <c r="L2765">
        <v>1025</v>
      </c>
      <c r="M2765">
        <v>1</v>
      </c>
      <c r="N2765">
        <v>0</v>
      </c>
      <c r="O2765">
        <v>3</v>
      </c>
      <c r="P2765">
        <v>6</v>
      </c>
      <c r="Q2765">
        <v>0</v>
      </c>
      <c r="R2765">
        <v>0</v>
      </c>
      <c r="S2765">
        <v>0</v>
      </c>
      <c r="T2765">
        <v>96</v>
      </c>
      <c r="U2765">
        <v>8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1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3</v>
      </c>
      <c r="AX2765">
        <v>124000</v>
      </c>
      <c r="BB2765">
        <f t="shared" si="672"/>
        <v>-0.36041756568700473</v>
      </c>
      <c r="BC2765">
        <f t="shared" si="672"/>
        <v>-0.79780217102585449</v>
      </c>
      <c r="BD2765">
        <f t="shared" si="672"/>
        <v>-0.51240735344330679</v>
      </c>
      <c r="BE2765">
        <f t="shared" si="672"/>
        <v>-0.33091547616219202</v>
      </c>
      <c r="BF2765">
        <f t="shared" si="672"/>
        <v>-1.1104367076994972</v>
      </c>
      <c r="BG2765">
        <f t="shared" si="672"/>
        <v>1.1614793199804236</v>
      </c>
      <c r="BH2765">
        <f t="shared" si="672"/>
        <v>-1.1131547665755614</v>
      </c>
      <c r="BI2765">
        <f t="shared" si="672"/>
        <v>-7.7534329292563778E-2</v>
      </c>
      <c r="BJ2765">
        <f t="shared" si="671"/>
        <v>-0.35710812538659803</v>
      </c>
      <c r="BK2765">
        <f t="shared" si="671"/>
        <v>-0.78942087648064874</v>
      </c>
      <c r="BL2765">
        <f t="shared" si="671"/>
        <v>-0.97401902763036452</v>
      </c>
      <c r="BM2765">
        <f t="shared" si="671"/>
        <v>-1.0396594366417218</v>
      </c>
      <c r="BN2765">
        <f t="shared" si="671"/>
        <v>-0.76924933262188744</v>
      </c>
      <c r="BO2765">
        <f t="shared" si="664"/>
        <v>0.17344343439753029</v>
      </c>
      <c r="BP2765">
        <f t="shared" si="664"/>
        <v>-0.29793416656059907</v>
      </c>
      <c r="BQ2765">
        <f t="shared" si="664"/>
        <v>-0.94767465068294066</v>
      </c>
      <c r="BR2765">
        <f t="shared" si="663"/>
        <v>-2.385263682483139</v>
      </c>
      <c r="BS2765">
        <f t="shared" si="663"/>
        <v>-2.2609967180975779</v>
      </c>
      <c r="BT2765">
        <f t="shared" si="663"/>
        <v>1.903811662720949E-2</v>
      </c>
      <c r="BU2765">
        <f t="shared" si="663"/>
        <v>0.51561862833855887</v>
      </c>
      <c r="BV2765">
        <f t="shared" si="663"/>
        <v>-0.35717256959863808</v>
      </c>
      <c r="BW2765">
        <f t="shared" si="663"/>
        <v>-0.10325810958507768</v>
      </c>
      <c r="BX2765">
        <f t="shared" si="661"/>
        <v>-4.71798068532421E-2</v>
      </c>
      <c r="BY2765">
        <f t="shared" si="661"/>
        <v>-0.1059703395244459</v>
      </c>
      <c r="BZ2765">
        <f t="shared" si="661"/>
        <v>-0.19657009570666342</v>
      </c>
      <c r="CA2765">
        <f t="shared" si="661"/>
        <v>-0.13449718289666615</v>
      </c>
      <c r="CB2765">
        <f t="shared" si="661"/>
        <v>-0.31011394532950831</v>
      </c>
      <c r="CC2765">
        <f t="shared" si="668"/>
        <v>-0.17748553263522798</v>
      </c>
      <c r="CD2765">
        <f t="shared" si="668"/>
        <v>-0.25505410597689637</v>
      </c>
      <c r="CE2765">
        <f t="shared" si="668"/>
        <v>-0.25381703953656021</v>
      </c>
      <c r="CF2765">
        <f t="shared" si="668"/>
        <v>-0.15071378989543877</v>
      </c>
      <c r="CG2765">
        <f t="shared" si="668"/>
        <v>-0.10861780008030536</v>
      </c>
      <c r="CH2765">
        <f t="shared" si="668"/>
        <v>-0.18882099759926541</v>
      </c>
      <c r="CI2765">
        <f t="shared" si="668"/>
        <v>2.2399281157176252</v>
      </c>
      <c r="CJ2765">
        <f t="shared" si="668"/>
        <v>-0.16369571079412945</v>
      </c>
      <c r="CK2765">
        <f t="shared" si="668"/>
        <v>-9.7617598250793164E-2</v>
      </c>
      <c r="CL2765">
        <f t="shared" si="668"/>
        <v>-0.2513290785070888</v>
      </c>
      <c r="CM2765">
        <f t="shared" si="668"/>
        <v>-0.23069011945429144</v>
      </c>
      <c r="CN2765">
        <f t="shared" si="668"/>
        <v>-0.28694158180777513</v>
      </c>
      <c r="CO2765">
        <f t="shared" si="668"/>
        <v>-0.13662117757178671</v>
      </c>
      <c r="CP2765">
        <f t="shared" si="668"/>
        <v>-0.22529952388354521</v>
      </c>
      <c r="CQ2765">
        <f t="shared" si="668"/>
        <v>-0.21419160226713194</v>
      </c>
      <c r="CR2765">
        <f t="shared" si="666"/>
        <v>-0.26837784803098957</v>
      </c>
      <c r="CS2765">
        <f t="shared" si="666"/>
        <v>-0.12792901248503974</v>
      </c>
      <c r="CT2765">
        <f t="shared" si="666"/>
        <v>-0.15262944947551418</v>
      </c>
      <c r="CU2765">
        <f t="shared" si="666"/>
        <v>-9.1644382318053288E-2</v>
      </c>
      <c r="CV2765">
        <f t="shared" si="660"/>
        <v>-0.57785152491952818</v>
      </c>
      <c r="CX2765">
        <f t="shared" si="667"/>
        <v>-0.73575420012324544</v>
      </c>
      <c r="CY2765">
        <f t="shared" si="669"/>
        <v>-0.82690929793869272</v>
      </c>
      <c r="CZ2765">
        <f t="shared" si="670"/>
        <v>8.3092518577437616E-3</v>
      </c>
    </row>
    <row r="2766" spans="1:104" x14ac:dyDescent="0.25">
      <c r="A2766">
        <v>2773</v>
      </c>
      <c r="B2766">
        <v>9856</v>
      </c>
      <c r="C2766">
        <v>5</v>
      </c>
      <c r="D2766">
        <v>8</v>
      </c>
      <c r="E2766">
        <v>1900</v>
      </c>
      <c r="F2766">
        <v>2005</v>
      </c>
      <c r="G2766">
        <v>0</v>
      </c>
      <c r="H2766">
        <v>716</v>
      </c>
      <c r="I2766">
        <v>716</v>
      </c>
      <c r="J2766">
        <v>1007</v>
      </c>
      <c r="K2766">
        <v>1007</v>
      </c>
      <c r="L2766">
        <v>2014</v>
      </c>
      <c r="M2766">
        <v>2</v>
      </c>
      <c r="N2766">
        <v>0</v>
      </c>
      <c r="O2766">
        <v>5</v>
      </c>
      <c r="P2766">
        <v>8</v>
      </c>
      <c r="Q2766">
        <v>0</v>
      </c>
      <c r="R2766">
        <v>2</v>
      </c>
      <c r="S2766">
        <v>624</v>
      </c>
      <c r="T2766">
        <v>0</v>
      </c>
      <c r="U2766">
        <v>72</v>
      </c>
      <c r="V2766">
        <v>167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1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2</v>
      </c>
      <c r="AX2766">
        <v>169000</v>
      </c>
      <c r="BB2766">
        <f t="shared" si="672"/>
        <v>-4.3607374724928323E-2</v>
      </c>
      <c r="BC2766">
        <f t="shared" si="672"/>
        <v>-0.79780217102585449</v>
      </c>
      <c r="BD2766">
        <f t="shared" si="672"/>
        <v>2.1897407994803806</v>
      </c>
      <c r="BE2766">
        <f t="shared" si="672"/>
        <v>-2.4022692895954036</v>
      </c>
      <c r="BF2766">
        <f t="shared" si="672"/>
        <v>0.97264136248812039</v>
      </c>
      <c r="BG2766">
        <f t="shared" si="672"/>
        <v>-1.0132209009324593</v>
      </c>
      <c r="BH2766">
        <f t="shared" si="672"/>
        <v>0.33922584351367358</v>
      </c>
      <c r="BI2766">
        <f t="shared" si="672"/>
        <v>-0.81790883703586137</v>
      </c>
      <c r="BJ2766">
        <f t="shared" si="671"/>
        <v>-0.40521949493429554</v>
      </c>
      <c r="BK2766">
        <f t="shared" si="671"/>
        <v>1.5611212639680114</v>
      </c>
      <c r="BL2766">
        <f t="shared" si="671"/>
        <v>1.0430564439216019</v>
      </c>
      <c r="BM2766">
        <f t="shared" si="671"/>
        <v>0.78965335510324319</v>
      </c>
      <c r="BN2766">
        <f t="shared" si="671"/>
        <v>-0.76924933262188744</v>
      </c>
      <c r="BO2766">
        <f t="shared" si="664"/>
        <v>2.6414132519117914</v>
      </c>
      <c r="BP2766">
        <f t="shared" si="664"/>
        <v>0.96094259355460765</v>
      </c>
      <c r="BQ2766">
        <f t="shared" si="664"/>
        <v>-0.94767465068294066</v>
      </c>
      <c r="BR2766">
        <f t="shared" si="663"/>
        <v>0.30404081389622228</v>
      </c>
      <c r="BS2766">
        <f t="shared" si="663"/>
        <v>0.71005905140979442</v>
      </c>
      <c r="BT2766">
        <f t="shared" si="663"/>
        <v>-0.74996294769766236</v>
      </c>
      <c r="BU2766">
        <f t="shared" si="663"/>
        <v>0.3921664427826389</v>
      </c>
      <c r="BV2766">
        <f t="shared" si="663"/>
        <v>2.3545712846521285</v>
      </c>
      <c r="BW2766">
        <f t="shared" si="663"/>
        <v>-0.10325810958507768</v>
      </c>
      <c r="BX2766">
        <f t="shared" si="661"/>
        <v>-4.71798068532421E-2</v>
      </c>
      <c r="BY2766">
        <f t="shared" si="661"/>
        <v>-0.1059703395244459</v>
      </c>
      <c r="BZ2766">
        <f t="shared" si="661"/>
        <v>-0.19657009570666342</v>
      </c>
      <c r="CA2766">
        <f t="shared" si="661"/>
        <v>-0.13449718289666615</v>
      </c>
      <c r="CB2766">
        <f t="shared" si="661"/>
        <v>-0.31011394532950831</v>
      </c>
      <c r="CC2766">
        <f t="shared" si="668"/>
        <v>-0.17748553263522798</v>
      </c>
      <c r="CD2766">
        <f t="shared" si="668"/>
        <v>-0.25505410597689637</v>
      </c>
      <c r="CE2766">
        <f t="shared" si="668"/>
        <v>-0.25381703953656021</v>
      </c>
      <c r="CF2766">
        <f t="shared" si="668"/>
        <v>-0.15071378989543877</v>
      </c>
      <c r="CG2766">
        <f t="shared" si="668"/>
        <v>-0.10861780008030536</v>
      </c>
      <c r="CH2766">
        <f t="shared" si="668"/>
        <v>-0.18882099759926541</v>
      </c>
      <c r="CI2766">
        <f t="shared" si="668"/>
        <v>-0.44619487448339101</v>
      </c>
      <c r="CJ2766">
        <f t="shared" si="668"/>
        <v>-0.16369571079412945</v>
      </c>
      <c r="CK2766">
        <f t="shared" si="668"/>
        <v>-9.7617598250793164E-2</v>
      </c>
      <c r="CL2766">
        <f t="shared" si="668"/>
        <v>-0.2513290785070888</v>
      </c>
      <c r="CM2766">
        <f t="shared" si="668"/>
        <v>-0.23069011945429144</v>
      </c>
      <c r="CN2766">
        <f t="shared" si="668"/>
        <v>3.4830937996082483</v>
      </c>
      <c r="CO2766">
        <f t="shared" si="668"/>
        <v>-0.13662117757178671</v>
      </c>
      <c r="CP2766">
        <f t="shared" si="668"/>
        <v>-0.22529952388354521</v>
      </c>
      <c r="CQ2766">
        <f t="shared" si="668"/>
        <v>-0.21419160226713194</v>
      </c>
      <c r="CR2766">
        <f t="shared" si="666"/>
        <v>-0.26837784803098957</v>
      </c>
      <c r="CS2766">
        <f t="shared" si="666"/>
        <v>-0.12792901248503974</v>
      </c>
      <c r="CT2766">
        <f t="shared" si="666"/>
        <v>-0.15262944947551418</v>
      </c>
      <c r="CU2766">
        <f t="shared" si="666"/>
        <v>-9.1644382318053288E-2</v>
      </c>
      <c r="CV2766">
        <f t="shared" si="660"/>
        <v>-1.7400110163777971</v>
      </c>
      <c r="CX2766">
        <f t="shared" si="667"/>
        <v>-0.1530211517469823</v>
      </c>
      <c r="CY2766">
        <f t="shared" si="669"/>
        <v>-0.30705953553489534</v>
      </c>
      <c r="CZ2766">
        <f t="shared" si="670"/>
        <v>2.3727823679992391E-2</v>
      </c>
    </row>
    <row r="2767" spans="1:104" x14ac:dyDescent="0.25">
      <c r="A2767">
        <v>2774</v>
      </c>
      <c r="B2767">
        <v>9600</v>
      </c>
      <c r="C2767">
        <v>5</v>
      </c>
      <c r="D2767">
        <v>6</v>
      </c>
      <c r="E2767">
        <v>1948</v>
      </c>
      <c r="F2767">
        <v>1950</v>
      </c>
      <c r="G2767">
        <v>276</v>
      </c>
      <c r="H2767">
        <v>936</v>
      </c>
      <c r="I2767">
        <v>1212</v>
      </c>
      <c r="J2767">
        <v>1226</v>
      </c>
      <c r="K2767">
        <v>442</v>
      </c>
      <c r="L2767">
        <v>1668</v>
      </c>
      <c r="M2767">
        <v>1</v>
      </c>
      <c r="N2767">
        <v>0</v>
      </c>
      <c r="O2767">
        <v>3</v>
      </c>
      <c r="P2767">
        <v>6</v>
      </c>
      <c r="Q2767">
        <v>0</v>
      </c>
      <c r="R2767">
        <v>1</v>
      </c>
      <c r="S2767">
        <v>240</v>
      </c>
      <c r="T2767">
        <v>0</v>
      </c>
      <c r="U2767">
        <v>0</v>
      </c>
      <c r="V2767">
        <v>14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1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3</v>
      </c>
      <c r="AX2767">
        <v>135000</v>
      </c>
      <c r="BB2767">
        <f t="shared" si="672"/>
        <v>-7.2004926855982795E-2</v>
      </c>
      <c r="BC2767">
        <f t="shared" si="672"/>
        <v>-0.79780217102585449</v>
      </c>
      <c r="BD2767">
        <f t="shared" si="672"/>
        <v>0.38830869753125574</v>
      </c>
      <c r="BE2767">
        <f t="shared" si="672"/>
        <v>-0.79864053080840114</v>
      </c>
      <c r="BF2767">
        <f t="shared" si="672"/>
        <v>-1.691760820309995</v>
      </c>
      <c r="BG2767">
        <f t="shared" si="672"/>
        <v>-0.38340215909410075</v>
      </c>
      <c r="BH2767">
        <f t="shared" si="672"/>
        <v>0.83538071031434391</v>
      </c>
      <c r="BI2767">
        <f t="shared" si="672"/>
        <v>0.37052402976244159</v>
      </c>
      <c r="BJ2767">
        <f t="shared" si="671"/>
        <v>0.18013550122935737</v>
      </c>
      <c r="BK2767">
        <f t="shared" si="671"/>
        <v>0.2422967263776509</v>
      </c>
      <c r="BL2767">
        <f t="shared" si="671"/>
        <v>0.33738595539078259</v>
      </c>
      <c r="BM2767">
        <f t="shared" si="671"/>
        <v>-1.0396594366417218</v>
      </c>
      <c r="BN2767">
        <f t="shared" si="671"/>
        <v>-0.76924933262188744</v>
      </c>
      <c r="BO2767">
        <f t="shared" si="664"/>
        <v>0.17344343439753029</v>
      </c>
      <c r="BP2767">
        <f t="shared" si="664"/>
        <v>-0.29793416656059907</v>
      </c>
      <c r="BQ2767">
        <f t="shared" si="664"/>
        <v>-0.94767465068294066</v>
      </c>
      <c r="BR2767">
        <f t="shared" si="663"/>
        <v>-1.0406114342934585</v>
      </c>
      <c r="BS2767">
        <f t="shared" si="663"/>
        <v>-1.1182829605947424</v>
      </c>
      <c r="BT2767">
        <f t="shared" si="663"/>
        <v>-0.74996294769766236</v>
      </c>
      <c r="BU2767">
        <f t="shared" si="663"/>
        <v>-0.71890322722064026</v>
      </c>
      <c r="BV2767">
        <f t="shared" si="663"/>
        <v>1.9161456315696692</v>
      </c>
      <c r="BW2767">
        <f t="shared" si="663"/>
        <v>-0.10325810958507768</v>
      </c>
      <c r="BX2767">
        <f t="shared" si="661"/>
        <v>-4.71798068532421E-2</v>
      </c>
      <c r="BY2767">
        <f t="shared" si="661"/>
        <v>-0.1059703395244459</v>
      </c>
      <c r="BZ2767">
        <f t="shared" si="661"/>
        <v>-0.19657009570666342</v>
      </c>
      <c r="CA2767">
        <f t="shared" si="661"/>
        <v>-0.13449718289666615</v>
      </c>
      <c r="CB2767">
        <f t="shared" si="661"/>
        <v>-0.31011394532950831</v>
      </c>
      <c r="CC2767">
        <f t="shared" si="668"/>
        <v>-0.17748553263522798</v>
      </c>
      <c r="CD2767">
        <f t="shared" si="668"/>
        <v>-0.25505410597689637</v>
      </c>
      <c r="CE2767">
        <f t="shared" si="668"/>
        <v>-0.25381703953656021</v>
      </c>
      <c r="CF2767">
        <f t="shared" si="668"/>
        <v>-0.15071378989543877</v>
      </c>
      <c r="CG2767">
        <f t="shared" si="668"/>
        <v>-0.10861780008030536</v>
      </c>
      <c r="CH2767">
        <f t="shared" si="668"/>
        <v>-0.18882099759926541</v>
      </c>
      <c r="CI2767">
        <f t="shared" si="668"/>
        <v>-0.44619487448339101</v>
      </c>
      <c r="CJ2767">
        <f t="shared" si="668"/>
        <v>-0.16369571079412945</v>
      </c>
      <c r="CK2767">
        <f t="shared" si="668"/>
        <v>-9.7617598250793164E-2</v>
      </c>
      <c r="CL2767">
        <f t="shared" si="668"/>
        <v>-0.2513290785070888</v>
      </c>
      <c r="CM2767">
        <f t="shared" si="668"/>
        <v>-0.23069011945429144</v>
      </c>
      <c r="CN2767">
        <f t="shared" si="668"/>
        <v>3.4830937996082483</v>
      </c>
      <c r="CO2767">
        <f t="shared" si="668"/>
        <v>-0.13662117757178671</v>
      </c>
      <c r="CP2767">
        <f t="shared" si="668"/>
        <v>-0.22529952388354521</v>
      </c>
      <c r="CQ2767">
        <f t="shared" si="668"/>
        <v>-0.21419160226713194</v>
      </c>
      <c r="CR2767">
        <f t="shared" si="666"/>
        <v>-0.26837784803098957</v>
      </c>
      <c r="CS2767">
        <f t="shared" si="666"/>
        <v>-0.12792901248503974</v>
      </c>
      <c r="CT2767">
        <f t="shared" si="666"/>
        <v>-0.15262944947551418</v>
      </c>
      <c r="CU2767">
        <f t="shared" si="666"/>
        <v>-9.1644382318053288E-2</v>
      </c>
      <c r="CV2767">
        <f t="shared" si="660"/>
        <v>-0.57785152491952818</v>
      </c>
      <c r="CX2767">
        <f t="shared" si="667"/>
        <v>-0.59330834385349218</v>
      </c>
      <c r="CY2767">
        <f t="shared" si="669"/>
        <v>-0.48927382689052823</v>
      </c>
      <c r="CZ2767">
        <f t="shared" si="670"/>
        <v>1.0823180719717234E-2</v>
      </c>
    </row>
    <row r="2768" spans="1:104" x14ac:dyDescent="0.25">
      <c r="A2768">
        <v>2775</v>
      </c>
      <c r="B2768">
        <v>5520</v>
      </c>
      <c r="C2768">
        <v>4</v>
      </c>
      <c r="D2768">
        <v>6</v>
      </c>
      <c r="E2768">
        <v>1920</v>
      </c>
      <c r="F2768">
        <v>1980</v>
      </c>
      <c r="G2768">
        <v>284</v>
      </c>
      <c r="H2768">
        <v>863</v>
      </c>
      <c r="I2768">
        <v>1147</v>
      </c>
      <c r="J2768">
        <v>1147</v>
      </c>
      <c r="K2768">
        <v>510</v>
      </c>
      <c r="L2768">
        <v>1657</v>
      </c>
      <c r="M2768">
        <v>1</v>
      </c>
      <c r="N2768">
        <v>0</v>
      </c>
      <c r="O2768">
        <v>4</v>
      </c>
      <c r="P2768">
        <v>9</v>
      </c>
      <c r="Q2768">
        <v>1</v>
      </c>
      <c r="R2768">
        <v>1</v>
      </c>
      <c r="S2768">
        <v>162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1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3</v>
      </c>
      <c r="AX2768">
        <v>111500</v>
      </c>
      <c r="BB2768">
        <f t="shared" si="672"/>
        <v>-0.5245909139446634</v>
      </c>
      <c r="BC2768">
        <f t="shared" si="672"/>
        <v>-1.5230768719584498</v>
      </c>
      <c r="BD2768">
        <f t="shared" si="672"/>
        <v>0.38830869753125574</v>
      </c>
      <c r="BE2768">
        <f t="shared" si="672"/>
        <v>-1.7340906401008194</v>
      </c>
      <c r="BF2768">
        <f t="shared" si="672"/>
        <v>-0.23845053878375028</v>
      </c>
      <c r="BG2768">
        <f t="shared" si="672"/>
        <v>-0.36514654338864111</v>
      </c>
      <c r="BH2768">
        <f t="shared" si="672"/>
        <v>0.67074750451230336</v>
      </c>
      <c r="BI2768">
        <f t="shared" si="672"/>
        <v>0.21478181939572849</v>
      </c>
      <c r="BJ2768">
        <f t="shared" si="671"/>
        <v>-3.1019954007759431E-2</v>
      </c>
      <c r="BK2768">
        <f t="shared" si="671"/>
        <v>0.4010225114327739</v>
      </c>
      <c r="BL2768">
        <f t="shared" si="671"/>
        <v>0.31495134448373341</v>
      </c>
      <c r="BM2768">
        <f t="shared" si="671"/>
        <v>-1.0396594366417218</v>
      </c>
      <c r="BN2768">
        <f t="shared" si="671"/>
        <v>-0.76924933262188744</v>
      </c>
      <c r="BO2768">
        <f t="shared" si="664"/>
        <v>1.407428343154661</v>
      </c>
      <c r="BP2768">
        <f t="shared" si="664"/>
        <v>1.590380973612211</v>
      </c>
      <c r="BQ2768">
        <f t="shared" si="664"/>
        <v>0.60872532306641436</v>
      </c>
      <c r="BR2768">
        <f t="shared" si="663"/>
        <v>-1.0406114342934585</v>
      </c>
      <c r="BS2768">
        <f t="shared" si="663"/>
        <v>-1.4896649317831641</v>
      </c>
      <c r="BT2768">
        <f t="shared" si="663"/>
        <v>-0.74996294769766236</v>
      </c>
      <c r="BU2768">
        <f t="shared" si="663"/>
        <v>-0.71890322722064026</v>
      </c>
      <c r="BV2768">
        <f t="shared" si="663"/>
        <v>-0.35717256959863808</v>
      </c>
      <c r="BW2768">
        <f t="shared" si="663"/>
        <v>-0.10325810958507768</v>
      </c>
      <c r="BX2768">
        <f t="shared" si="661"/>
        <v>-4.71798068532421E-2</v>
      </c>
      <c r="BY2768">
        <f t="shared" si="661"/>
        <v>-0.1059703395244459</v>
      </c>
      <c r="BZ2768">
        <f t="shared" si="661"/>
        <v>-0.19657009570666342</v>
      </c>
      <c r="CA2768">
        <f t="shared" si="661"/>
        <v>-0.13449718289666615</v>
      </c>
      <c r="CB2768">
        <f t="shared" si="661"/>
        <v>-0.31011394532950831</v>
      </c>
      <c r="CC2768">
        <f t="shared" si="668"/>
        <v>-0.17748553263522798</v>
      </c>
      <c r="CD2768">
        <f t="shared" si="668"/>
        <v>-0.25505410597689637</v>
      </c>
      <c r="CE2768">
        <f t="shared" si="668"/>
        <v>-0.25381703953656021</v>
      </c>
      <c r="CF2768">
        <f t="shared" si="668"/>
        <v>-0.15071378989543877</v>
      </c>
      <c r="CG2768">
        <f t="shared" si="668"/>
        <v>-0.10861780008030536</v>
      </c>
      <c r="CH2768">
        <f t="shared" si="668"/>
        <v>-0.18882099759926541</v>
      </c>
      <c r="CI2768">
        <f t="shared" si="668"/>
        <v>-0.44619487448339101</v>
      </c>
      <c r="CJ2768">
        <f t="shared" si="668"/>
        <v>-0.16369571079412945</v>
      </c>
      <c r="CK2768">
        <f t="shared" si="668"/>
        <v>-9.7617598250793164E-2</v>
      </c>
      <c r="CL2768">
        <f t="shared" si="668"/>
        <v>-0.2513290785070888</v>
      </c>
      <c r="CM2768">
        <f t="shared" si="668"/>
        <v>-0.23069011945429144</v>
      </c>
      <c r="CN2768">
        <f t="shared" si="668"/>
        <v>3.4830937996082483</v>
      </c>
      <c r="CO2768">
        <f t="shared" si="668"/>
        <v>-0.13662117757178671</v>
      </c>
      <c r="CP2768">
        <f t="shared" si="668"/>
        <v>-0.22529952388354521</v>
      </c>
      <c r="CQ2768">
        <f t="shared" si="668"/>
        <v>-0.21419160226713194</v>
      </c>
      <c r="CR2768">
        <f t="shared" si="666"/>
        <v>-0.26837784803098957</v>
      </c>
      <c r="CS2768">
        <f t="shared" si="666"/>
        <v>-0.12792901248503974</v>
      </c>
      <c r="CT2768">
        <f t="shared" si="666"/>
        <v>-0.15262944947551418</v>
      </c>
      <c r="CU2768">
        <f t="shared" si="666"/>
        <v>-9.1644382318053288E-2</v>
      </c>
      <c r="CV2768">
        <f t="shared" si="660"/>
        <v>-0.57785152491952818</v>
      </c>
      <c r="CX2768">
        <f t="shared" si="667"/>
        <v>-0.89762449133887412</v>
      </c>
      <c r="CY2768">
        <f t="shared" si="669"/>
        <v>-0.74205398451584392</v>
      </c>
      <c r="CZ2768">
        <f t="shared" si="670"/>
        <v>2.4202182593174484E-2</v>
      </c>
    </row>
    <row r="2769" spans="1:104" x14ac:dyDescent="0.25">
      <c r="A2769">
        <v>2776</v>
      </c>
      <c r="B2769">
        <v>9600</v>
      </c>
      <c r="C2769">
        <v>6</v>
      </c>
      <c r="D2769">
        <v>8</v>
      </c>
      <c r="E2769">
        <v>1900</v>
      </c>
      <c r="F2769">
        <v>2004</v>
      </c>
      <c r="G2769">
        <v>381</v>
      </c>
      <c r="H2769">
        <v>399</v>
      </c>
      <c r="I2769">
        <v>780</v>
      </c>
      <c r="J2769">
        <v>940</v>
      </c>
      <c r="K2769">
        <v>476</v>
      </c>
      <c r="L2769">
        <v>1416</v>
      </c>
      <c r="M2769">
        <v>1</v>
      </c>
      <c r="N2769">
        <v>0</v>
      </c>
      <c r="O2769">
        <v>3</v>
      </c>
      <c r="P2769">
        <v>7</v>
      </c>
      <c r="Q2769">
        <v>0</v>
      </c>
      <c r="R2769">
        <v>2</v>
      </c>
      <c r="S2769">
        <v>400</v>
      </c>
      <c r="T2769">
        <v>0</v>
      </c>
      <c r="U2769">
        <v>24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1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3</v>
      </c>
      <c r="AX2769">
        <v>156500</v>
      </c>
      <c r="BB2769">
        <f t="shared" si="672"/>
        <v>-7.2004926855982795E-2</v>
      </c>
      <c r="BC2769">
        <f t="shared" si="672"/>
        <v>-7.2527470093259272E-2</v>
      </c>
      <c r="BD2769">
        <f t="shared" si="672"/>
        <v>2.1897407994803806</v>
      </c>
      <c r="BE2769">
        <f t="shared" si="672"/>
        <v>-2.4022692895954036</v>
      </c>
      <c r="BF2769">
        <f t="shared" si="672"/>
        <v>0.92419768643724554</v>
      </c>
      <c r="BG2769">
        <f t="shared" si="672"/>
        <v>-0.14379720295994261</v>
      </c>
      <c r="BH2769">
        <f t="shared" si="672"/>
        <v>-0.37568821455820145</v>
      </c>
      <c r="BI2769">
        <f t="shared" si="672"/>
        <v>-0.66456266067479008</v>
      </c>
      <c r="BJ2769">
        <f t="shared" si="671"/>
        <v>-0.58430070380628063</v>
      </c>
      <c r="BK2769">
        <f t="shared" si="671"/>
        <v>0.32165961890521239</v>
      </c>
      <c r="BL2769">
        <f t="shared" si="671"/>
        <v>-0.17657058538888937</v>
      </c>
      <c r="BM2769">
        <f t="shared" si="671"/>
        <v>-1.0396594366417218</v>
      </c>
      <c r="BN2769">
        <f t="shared" si="671"/>
        <v>-0.76924933262188744</v>
      </c>
      <c r="BO2769">
        <f t="shared" si="664"/>
        <v>0.17344343439753029</v>
      </c>
      <c r="BP2769">
        <f t="shared" si="664"/>
        <v>0.33150421349700426</v>
      </c>
      <c r="BQ2769">
        <f t="shared" si="664"/>
        <v>-0.94767465068294066</v>
      </c>
      <c r="BR2769">
        <f t="shared" si="663"/>
        <v>0.30404081389622228</v>
      </c>
      <c r="BS2769">
        <f t="shared" si="663"/>
        <v>-0.35647378892618542</v>
      </c>
      <c r="BT2769">
        <f t="shared" si="663"/>
        <v>-0.74996294769766236</v>
      </c>
      <c r="BU2769">
        <f t="shared" si="663"/>
        <v>-0.34854667055288052</v>
      </c>
      <c r="BV2769">
        <f t="shared" si="663"/>
        <v>-0.35717256959863808</v>
      </c>
      <c r="BW2769">
        <f t="shared" si="663"/>
        <v>-0.10325810958507768</v>
      </c>
      <c r="BX2769">
        <f t="shared" si="661"/>
        <v>-4.71798068532421E-2</v>
      </c>
      <c r="BY2769">
        <f t="shared" si="661"/>
        <v>-0.1059703395244459</v>
      </c>
      <c r="BZ2769">
        <f t="shared" si="661"/>
        <v>-0.19657009570666342</v>
      </c>
      <c r="CA2769">
        <f t="shared" si="661"/>
        <v>-0.13449718289666615</v>
      </c>
      <c r="CB2769">
        <f t="shared" si="661"/>
        <v>-0.31011394532950831</v>
      </c>
      <c r="CC2769">
        <f t="shared" si="668"/>
        <v>-0.17748553263522798</v>
      </c>
      <c r="CD2769">
        <f t="shared" si="668"/>
        <v>-0.25505410597689637</v>
      </c>
      <c r="CE2769">
        <f t="shared" si="668"/>
        <v>-0.25381703953656021</v>
      </c>
      <c r="CF2769">
        <f t="shared" si="668"/>
        <v>-0.15071378989543877</v>
      </c>
      <c r="CG2769">
        <f t="shared" si="668"/>
        <v>-0.10861780008030536</v>
      </c>
      <c r="CH2769">
        <f t="shared" si="668"/>
        <v>-0.18882099759926541</v>
      </c>
      <c r="CI2769">
        <f t="shared" si="668"/>
        <v>-0.44619487448339101</v>
      </c>
      <c r="CJ2769">
        <f t="shared" si="668"/>
        <v>-0.16369571079412945</v>
      </c>
      <c r="CK2769">
        <f t="shared" si="668"/>
        <v>-9.7617598250793164E-2</v>
      </c>
      <c r="CL2769">
        <f t="shared" si="668"/>
        <v>-0.2513290785070888</v>
      </c>
      <c r="CM2769">
        <f t="shared" si="668"/>
        <v>-0.23069011945429144</v>
      </c>
      <c r="CN2769">
        <f t="shared" si="668"/>
        <v>3.4830937996082483</v>
      </c>
      <c r="CO2769">
        <f t="shared" si="668"/>
        <v>-0.13662117757178671</v>
      </c>
      <c r="CP2769">
        <f t="shared" si="668"/>
        <v>-0.22529952388354521</v>
      </c>
      <c r="CQ2769">
        <f t="shared" si="668"/>
        <v>-0.21419160226713194</v>
      </c>
      <c r="CR2769">
        <f t="shared" si="666"/>
        <v>-0.26837784803098957</v>
      </c>
      <c r="CS2769">
        <f t="shared" si="666"/>
        <v>-0.12792901248503974</v>
      </c>
      <c r="CT2769">
        <f t="shared" si="666"/>
        <v>-0.15262944947551418</v>
      </c>
      <c r="CU2769">
        <f t="shared" si="666"/>
        <v>-9.1644382318053288E-2</v>
      </c>
      <c r="CV2769">
        <f t="shared" si="660"/>
        <v>-0.57785152491952818</v>
      </c>
      <c r="CX2769">
        <f t="shared" si="667"/>
        <v>-0.31489144296261096</v>
      </c>
      <c r="CY2769">
        <f t="shared" si="669"/>
        <v>-0.4030599033838077</v>
      </c>
      <c r="CZ2769">
        <f t="shared" si="670"/>
        <v>7.7736774130441376E-3</v>
      </c>
    </row>
    <row r="2770" spans="1:104" x14ac:dyDescent="0.25">
      <c r="A2770">
        <v>2777</v>
      </c>
      <c r="B2770">
        <v>6451</v>
      </c>
      <c r="C2770">
        <v>7</v>
      </c>
      <c r="D2770">
        <v>7</v>
      </c>
      <c r="E2770">
        <v>1900</v>
      </c>
      <c r="F2770">
        <v>1970</v>
      </c>
      <c r="G2770">
        <v>208</v>
      </c>
      <c r="H2770">
        <v>504</v>
      </c>
      <c r="I2770">
        <v>712</v>
      </c>
      <c r="J2770">
        <v>848</v>
      </c>
      <c r="K2770">
        <v>580</v>
      </c>
      <c r="L2770">
        <v>1428</v>
      </c>
      <c r="M2770">
        <v>1</v>
      </c>
      <c r="N2770">
        <v>0</v>
      </c>
      <c r="O2770">
        <v>4</v>
      </c>
      <c r="P2770">
        <v>7</v>
      </c>
      <c r="Q2770">
        <v>0</v>
      </c>
      <c r="R2770">
        <v>2</v>
      </c>
      <c r="S2770">
        <v>576</v>
      </c>
      <c r="T2770">
        <v>264</v>
      </c>
      <c r="U2770">
        <v>0</v>
      </c>
      <c r="V2770">
        <v>84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1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3</v>
      </c>
      <c r="AX2770">
        <v>139900</v>
      </c>
      <c r="BB2770">
        <f t="shared" si="672"/>
        <v>-0.42131700365555513</v>
      </c>
      <c r="BC2770">
        <f t="shared" si="672"/>
        <v>0.65274723083933595</v>
      </c>
      <c r="BD2770">
        <f t="shared" si="672"/>
        <v>1.2890247485058182</v>
      </c>
      <c r="BE2770">
        <f t="shared" si="672"/>
        <v>-2.4022692895954036</v>
      </c>
      <c r="BF2770">
        <f t="shared" si="672"/>
        <v>-0.72288729929249851</v>
      </c>
      <c r="BG2770">
        <f t="shared" si="672"/>
        <v>-0.53857489259050795</v>
      </c>
      <c r="BH2770">
        <f t="shared" si="672"/>
        <v>-0.13888702813060877</v>
      </c>
      <c r="BI2770">
        <f t="shared" si="672"/>
        <v>-0.82749297305842839</v>
      </c>
      <c r="BJ2770">
        <f t="shared" si="671"/>
        <v>-0.83020325927229011</v>
      </c>
      <c r="BK2770">
        <f t="shared" si="671"/>
        <v>0.56441670193069471</v>
      </c>
      <c r="BL2770">
        <f t="shared" si="671"/>
        <v>-0.15209646439938118</v>
      </c>
      <c r="BM2770">
        <f t="shared" si="671"/>
        <v>-1.0396594366417218</v>
      </c>
      <c r="BN2770">
        <f t="shared" si="671"/>
        <v>-0.76924933262188744</v>
      </c>
      <c r="BO2770">
        <f t="shared" si="664"/>
        <v>1.407428343154661</v>
      </c>
      <c r="BP2770">
        <f t="shared" si="664"/>
        <v>0.33150421349700426</v>
      </c>
      <c r="BQ2770">
        <f t="shared" si="664"/>
        <v>-0.94767465068294066</v>
      </c>
      <c r="BR2770">
        <f t="shared" si="663"/>
        <v>0.30404081389622228</v>
      </c>
      <c r="BS2770">
        <f t="shared" si="663"/>
        <v>0.48151629990922729</v>
      </c>
      <c r="BT2770">
        <f t="shared" si="663"/>
        <v>1.3647899791957352</v>
      </c>
      <c r="BU2770">
        <f t="shared" si="663"/>
        <v>-0.71890322722064026</v>
      </c>
      <c r="BV2770">
        <f t="shared" si="663"/>
        <v>1.0068183511023463</v>
      </c>
      <c r="BW2770">
        <f t="shared" si="663"/>
        <v>-0.10325810958507768</v>
      </c>
      <c r="BX2770">
        <f t="shared" si="661"/>
        <v>-4.71798068532421E-2</v>
      </c>
      <c r="BY2770">
        <f t="shared" si="661"/>
        <v>-0.1059703395244459</v>
      </c>
      <c r="BZ2770">
        <f t="shared" si="661"/>
        <v>-0.19657009570666342</v>
      </c>
      <c r="CA2770">
        <f t="shared" si="661"/>
        <v>-0.13449718289666615</v>
      </c>
      <c r="CB2770">
        <f t="shared" si="661"/>
        <v>-0.31011394532950831</v>
      </c>
      <c r="CC2770">
        <f t="shared" si="668"/>
        <v>-0.17748553263522798</v>
      </c>
      <c r="CD2770">
        <f t="shared" si="668"/>
        <v>-0.25505410597689637</v>
      </c>
      <c r="CE2770">
        <f t="shared" si="668"/>
        <v>-0.25381703953656021</v>
      </c>
      <c r="CF2770">
        <f t="shared" si="668"/>
        <v>-0.15071378989543877</v>
      </c>
      <c r="CG2770">
        <f t="shared" si="668"/>
        <v>-0.10861780008030536</v>
      </c>
      <c r="CH2770">
        <f t="shared" si="668"/>
        <v>-0.18882099759926541</v>
      </c>
      <c r="CI2770">
        <f t="shared" si="668"/>
        <v>-0.44619487448339101</v>
      </c>
      <c r="CJ2770">
        <f t="shared" si="668"/>
        <v>-0.16369571079412945</v>
      </c>
      <c r="CK2770">
        <f t="shared" si="668"/>
        <v>-9.7617598250793164E-2</v>
      </c>
      <c r="CL2770">
        <f t="shared" si="668"/>
        <v>-0.2513290785070888</v>
      </c>
      <c r="CM2770">
        <f t="shared" si="668"/>
        <v>-0.23069011945429144</v>
      </c>
      <c r="CN2770">
        <f t="shared" si="668"/>
        <v>3.4830937996082483</v>
      </c>
      <c r="CO2770">
        <f t="shared" si="668"/>
        <v>-0.13662117757178671</v>
      </c>
      <c r="CP2770">
        <f t="shared" si="668"/>
        <v>-0.22529952388354521</v>
      </c>
      <c r="CQ2770">
        <f t="shared" si="668"/>
        <v>-0.21419160226713194</v>
      </c>
      <c r="CR2770">
        <f t="shared" si="666"/>
        <v>-0.26837784803098957</v>
      </c>
      <c r="CS2770">
        <f t="shared" si="666"/>
        <v>-0.12792901248503974</v>
      </c>
      <c r="CT2770">
        <f t="shared" si="666"/>
        <v>-0.15262944947551418</v>
      </c>
      <c r="CU2770">
        <f t="shared" si="666"/>
        <v>-9.1644382318053288E-2</v>
      </c>
      <c r="CV2770">
        <f t="shared" si="660"/>
        <v>-0.57785152491952818</v>
      </c>
      <c r="CX2770">
        <f t="shared" si="667"/>
        <v>-0.52985518969696577</v>
      </c>
      <c r="CY2770">
        <f t="shared" si="669"/>
        <v>-0.40128403806790058</v>
      </c>
      <c r="CZ2770">
        <f t="shared" si="670"/>
        <v>1.6530541031224071E-2</v>
      </c>
    </row>
    <row r="2771" spans="1:104" x14ac:dyDescent="0.25">
      <c r="A2771">
        <v>2778</v>
      </c>
      <c r="B2771">
        <v>3960</v>
      </c>
      <c r="C2771">
        <v>7</v>
      </c>
      <c r="D2771">
        <v>8</v>
      </c>
      <c r="E2771">
        <v>1930</v>
      </c>
      <c r="F2771">
        <v>1950</v>
      </c>
      <c r="G2771">
        <v>0</v>
      </c>
      <c r="H2771">
        <v>502</v>
      </c>
      <c r="I2771">
        <v>502</v>
      </c>
      <c r="J2771">
        <v>502</v>
      </c>
      <c r="K2771">
        <v>502</v>
      </c>
      <c r="L2771">
        <v>1004</v>
      </c>
      <c r="M2771">
        <v>1</v>
      </c>
      <c r="N2771">
        <v>0</v>
      </c>
      <c r="O2771">
        <v>2</v>
      </c>
      <c r="P2771">
        <v>5</v>
      </c>
      <c r="Q2771">
        <v>1</v>
      </c>
      <c r="R2771">
        <v>1</v>
      </c>
      <c r="S2771">
        <v>200</v>
      </c>
      <c r="T2771">
        <v>280</v>
      </c>
      <c r="U2771">
        <v>0</v>
      </c>
      <c r="V2771">
        <v>68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1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3</v>
      </c>
      <c r="AX2771">
        <v>105000</v>
      </c>
      <c r="BB2771">
        <f t="shared" si="672"/>
        <v>-0.69763849724327653</v>
      </c>
      <c r="BC2771">
        <f t="shared" si="672"/>
        <v>0.65274723083933595</v>
      </c>
      <c r="BD2771">
        <f t="shared" si="672"/>
        <v>2.1897407994803806</v>
      </c>
      <c r="BE2771">
        <f t="shared" si="672"/>
        <v>-1.4000013153535271</v>
      </c>
      <c r="BF2771">
        <f t="shared" si="672"/>
        <v>-1.691760820309995</v>
      </c>
      <c r="BG2771">
        <f t="shared" si="672"/>
        <v>-1.0132209009324593</v>
      </c>
      <c r="BH2771">
        <f t="shared" si="672"/>
        <v>-0.14339752691970578</v>
      </c>
      <c r="BI2771">
        <f t="shared" si="672"/>
        <v>-1.3306601142431937</v>
      </c>
      <c r="BJ2771">
        <f t="shared" si="671"/>
        <v>-1.7550106961335865</v>
      </c>
      <c r="BK2771">
        <f t="shared" si="671"/>
        <v>0.38234888966158298</v>
      </c>
      <c r="BL2771">
        <f t="shared" si="671"/>
        <v>-1.0168487393620038</v>
      </c>
      <c r="BM2771">
        <f t="shared" si="671"/>
        <v>-1.0396594366417218</v>
      </c>
      <c r="BN2771">
        <f t="shared" si="671"/>
        <v>-0.76924933262188744</v>
      </c>
      <c r="BO2771">
        <f t="shared" si="664"/>
        <v>-1.0605414743596004</v>
      </c>
      <c r="BP2771">
        <f t="shared" si="664"/>
        <v>-0.92737254661820245</v>
      </c>
      <c r="BQ2771">
        <f t="shared" si="664"/>
        <v>0.60872532306641436</v>
      </c>
      <c r="BR2771">
        <f t="shared" si="663"/>
        <v>-1.0406114342934585</v>
      </c>
      <c r="BS2771">
        <f t="shared" si="663"/>
        <v>-1.3087352535118817</v>
      </c>
      <c r="BT2771">
        <f t="shared" si="663"/>
        <v>1.4929568232498804</v>
      </c>
      <c r="BU2771">
        <f t="shared" si="663"/>
        <v>-0.71890322722064026</v>
      </c>
      <c r="BV2771">
        <f t="shared" si="663"/>
        <v>0.74701055668311112</v>
      </c>
      <c r="BW2771">
        <f t="shared" si="663"/>
        <v>-0.10325810958507768</v>
      </c>
      <c r="BX2771">
        <f t="shared" si="661"/>
        <v>-4.71798068532421E-2</v>
      </c>
      <c r="BY2771">
        <f t="shared" si="661"/>
        <v>-0.1059703395244459</v>
      </c>
      <c r="BZ2771">
        <f t="shared" si="661"/>
        <v>-0.19657009570666342</v>
      </c>
      <c r="CA2771">
        <f t="shared" si="661"/>
        <v>-0.13449718289666615</v>
      </c>
      <c r="CB2771">
        <f t="shared" si="661"/>
        <v>-0.31011394532950831</v>
      </c>
      <c r="CC2771">
        <f t="shared" si="668"/>
        <v>-0.17748553263522798</v>
      </c>
      <c r="CD2771">
        <f t="shared" si="668"/>
        <v>-0.25505410597689637</v>
      </c>
      <c r="CE2771">
        <f t="shared" si="668"/>
        <v>-0.25381703953656021</v>
      </c>
      <c r="CF2771">
        <f t="shared" si="668"/>
        <v>-0.15071378989543877</v>
      </c>
      <c r="CG2771">
        <f t="shared" si="668"/>
        <v>-0.10861780008030536</v>
      </c>
      <c r="CH2771">
        <f t="shared" si="668"/>
        <v>-0.18882099759926541</v>
      </c>
      <c r="CI2771">
        <f t="shared" si="668"/>
        <v>-0.44619487448339101</v>
      </c>
      <c r="CJ2771">
        <f t="shared" si="668"/>
        <v>-0.16369571079412945</v>
      </c>
      <c r="CK2771">
        <f t="shared" si="668"/>
        <v>-9.7617598250793164E-2</v>
      </c>
      <c r="CL2771">
        <f t="shared" si="668"/>
        <v>-0.2513290785070888</v>
      </c>
      <c r="CM2771">
        <f t="shared" si="668"/>
        <v>-0.23069011945429144</v>
      </c>
      <c r="CN2771">
        <f t="shared" si="668"/>
        <v>3.4830937996082483</v>
      </c>
      <c r="CO2771">
        <f t="shared" si="668"/>
        <v>-0.13662117757178671</v>
      </c>
      <c r="CP2771">
        <f t="shared" si="668"/>
        <v>-0.22529952388354521</v>
      </c>
      <c r="CQ2771">
        <f t="shared" si="668"/>
        <v>-0.21419160226713194</v>
      </c>
      <c r="CR2771">
        <f t="shared" si="666"/>
        <v>-0.26837784803098957</v>
      </c>
      <c r="CS2771">
        <f t="shared" si="666"/>
        <v>-0.12792901248503974</v>
      </c>
      <c r="CT2771">
        <f t="shared" si="666"/>
        <v>-0.15262944947551418</v>
      </c>
      <c r="CU2771">
        <f t="shared" si="666"/>
        <v>-9.1644382318053288E-2</v>
      </c>
      <c r="CV2771">
        <f t="shared" si="660"/>
        <v>-0.57785152491952818</v>
      </c>
      <c r="CX2771">
        <f t="shared" si="667"/>
        <v>-0.98179704277100099</v>
      </c>
      <c r="CY2771">
        <f t="shared" si="669"/>
        <v>-0.79563898972595992</v>
      </c>
      <c r="CZ2771">
        <f t="shared" si="670"/>
        <v>3.4654820713520329E-2</v>
      </c>
    </row>
    <row r="2772" spans="1:104" x14ac:dyDescent="0.25">
      <c r="A2772">
        <v>2779</v>
      </c>
      <c r="B2772">
        <v>7745</v>
      </c>
      <c r="C2772">
        <v>4</v>
      </c>
      <c r="D2772">
        <v>6</v>
      </c>
      <c r="E2772">
        <v>1900</v>
      </c>
      <c r="F2772">
        <v>1950</v>
      </c>
      <c r="G2772">
        <v>0</v>
      </c>
      <c r="H2772">
        <v>938</v>
      </c>
      <c r="I2772">
        <v>938</v>
      </c>
      <c r="J2772">
        <v>1084</v>
      </c>
      <c r="K2772">
        <v>867</v>
      </c>
      <c r="L2772">
        <v>1951</v>
      </c>
      <c r="M2772">
        <v>2</v>
      </c>
      <c r="N2772">
        <v>0</v>
      </c>
      <c r="O2772">
        <v>4</v>
      </c>
      <c r="P2772">
        <v>9</v>
      </c>
      <c r="Q2772">
        <v>0</v>
      </c>
      <c r="R2772">
        <v>2</v>
      </c>
      <c r="S2772">
        <v>576</v>
      </c>
      <c r="T2772">
        <v>0</v>
      </c>
      <c r="U2772">
        <v>6</v>
      </c>
      <c r="V2772">
        <v>28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1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3</v>
      </c>
      <c r="AX2772">
        <v>111500</v>
      </c>
      <c r="BB2772">
        <f t="shared" si="672"/>
        <v>-0.27777625186811578</v>
      </c>
      <c r="BC2772">
        <f t="shared" si="672"/>
        <v>-1.5230768719584498</v>
      </c>
      <c r="BD2772">
        <f t="shared" si="672"/>
        <v>0.38830869753125574</v>
      </c>
      <c r="BE2772">
        <f t="shared" si="672"/>
        <v>-2.4022692895954036</v>
      </c>
      <c r="BF2772">
        <f t="shared" si="672"/>
        <v>-1.691760820309995</v>
      </c>
      <c r="BG2772">
        <f t="shared" si="672"/>
        <v>-1.0132209009324593</v>
      </c>
      <c r="BH2772">
        <f t="shared" si="672"/>
        <v>0.83989120910344095</v>
      </c>
      <c r="BI2772">
        <f t="shared" si="672"/>
        <v>-0.28598928778339516</v>
      </c>
      <c r="BJ2772">
        <f t="shared" si="671"/>
        <v>-0.19940974742470066</v>
      </c>
      <c r="BK2772">
        <f t="shared" si="671"/>
        <v>1.2343328829721698</v>
      </c>
      <c r="BL2772">
        <f t="shared" si="671"/>
        <v>0.91456730872668401</v>
      </c>
      <c r="BM2772">
        <f t="shared" si="671"/>
        <v>0.78965335510324319</v>
      </c>
      <c r="BN2772">
        <f t="shared" si="671"/>
        <v>-0.76924933262188744</v>
      </c>
      <c r="BO2772">
        <f t="shared" si="664"/>
        <v>1.407428343154661</v>
      </c>
      <c r="BP2772">
        <f t="shared" si="664"/>
        <v>1.590380973612211</v>
      </c>
      <c r="BQ2772">
        <f t="shared" si="664"/>
        <v>-0.94767465068294066</v>
      </c>
      <c r="BR2772">
        <f t="shared" si="663"/>
        <v>0.30404081389622228</v>
      </c>
      <c r="BS2772">
        <f t="shared" si="663"/>
        <v>0.48151629990922729</v>
      </c>
      <c r="BT2772">
        <f t="shared" si="663"/>
        <v>-0.74996294769766236</v>
      </c>
      <c r="BU2772">
        <f t="shared" si="663"/>
        <v>-0.62631408805370037</v>
      </c>
      <c r="BV2772">
        <f t="shared" si="663"/>
        <v>9.749107063502338E-2</v>
      </c>
      <c r="BW2772">
        <f t="shared" si="663"/>
        <v>-0.10325810958507768</v>
      </c>
      <c r="BX2772">
        <f t="shared" si="661"/>
        <v>-4.71798068532421E-2</v>
      </c>
      <c r="BY2772">
        <f t="shared" si="661"/>
        <v>-0.1059703395244459</v>
      </c>
      <c r="BZ2772">
        <f t="shared" si="661"/>
        <v>-0.19657009570666342</v>
      </c>
      <c r="CA2772">
        <f t="shared" si="661"/>
        <v>-0.13449718289666615</v>
      </c>
      <c r="CB2772">
        <f t="shared" si="661"/>
        <v>-0.31011394532950831</v>
      </c>
      <c r="CC2772">
        <f t="shared" si="668"/>
        <v>-0.17748553263522798</v>
      </c>
      <c r="CD2772">
        <f t="shared" si="668"/>
        <v>-0.25505410597689637</v>
      </c>
      <c r="CE2772">
        <f t="shared" si="668"/>
        <v>-0.25381703953656021</v>
      </c>
      <c r="CF2772">
        <f t="shared" si="668"/>
        <v>-0.15071378989543877</v>
      </c>
      <c r="CG2772">
        <f t="shared" si="668"/>
        <v>-0.10861780008030536</v>
      </c>
      <c r="CH2772">
        <f t="shared" si="668"/>
        <v>-0.18882099759926541</v>
      </c>
      <c r="CI2772">
        <f t="shared" si="668"/>
        <v>-0.44619487448339101</v>
      </c>
      <c r="CJ2772">
        <f t="shared" si="668"/>
        <v>-0.16369571079412945</v>
      </c>
      <c r="CK2772">
        <f t="shared" si="668"/>
        <v>-9.7617598250793164E-2</v>
      </c>
      <c r="CL2772">
        <f t="shared" si="668"/>
        <v>-0.2513290785070888</v>
      </c>
      <c r="CM2772">
        <f t="shared" si="668"/>
        <v>-0.23069011945429144</v>
      </c>
      <c r="CN2772">
        <f t="shared" si="668"/>
        <v>3.4830937996082483</v>
      </c>
      <c r="CO2772">
        <f t="shared" si="668"/>
        <v>-0.13662117757178671</v>
      </c>
      <c r="CP2772">
        <f t="shared" si="668"/>
        <v>-0.22529952388354521</v>
      </c>
      <c r="CQ2772">
        <f t="shared" si="668"/>
        <v>-0.21419160226713194</v>
      </c>
      <c r="CR2772">
        <f t="shared" si="666"/>
        <v>-0.26837784803098957</v>
      </c>
      <c r="CS2772">
        <f t="shared" si="666"/>
        <v>-0.12792901248503974</v>
      </c>
      <c r="CT2772">
        <f t="shared" si="666"/>
        <v>-0.15262944947551418</v>
      </c>
      <c r="CU2772">
        <f t="shared" si="666"/>
        <v>-9.1644382318053288E-2</v>
      </c>
      <c r="CV2772">
        <f t="shared" si="660"/>
        <v>-0.57785152491952818</v>
      </c>
      <c r="CX2772">
        <f t="shared" si="667"/>
        <v>-0.89762449133887412</v>
      </c>
      <c r="CY2772">
        <f t="shared" si="669"/>
        <v>-0.69364834913906193</v>
      </c>
      <c r="CZ2772">
        <f t="shared" si="670"/>
        <v>4.1606266586718003E-2</v>
      </c>
    </row>
    <row r="2773" spans="1:104" x14ac:dyDescent="0.25">
      <c r="A2773">
        <v>2780</v>
      </c>
      <c r="B2773">
        <v>7741</v>
      </c>
      <c r="C2773">
        <v>6</v>
      </c>
      <c r="D2773">
        <v>5</v>
      </c>
      <c r="E2773">
        <v>1924</v>
      </c>
      <c r="F2773">
        <v>1950</v>
      </c>
      <c r="G2773">
        <v>143</v>
      </c>
      <c r="H2773">
        <v>817</v>
      </c>
      <c r="I2773">
        <v>1032</v>
      </c>
      <c r="J2773">
        <v>1032</v>
      </c>
      <c r="K2773">
        <v>0</v>
      </c>
      <c r="L2773">
        <v>1032</v>
      </c>
      <c r="M2773">
        <v>1</v>
      </c>
      <c r="N2773">
        <v>0</v>
      </c>
      <c r="O2773">
        <v>2</v>
      </c>
      <c r="P2773">
        <v>5</v>
      </c>
      <c r="Q2773">
        <v>0</v>
      </c>
      <c r="R2773">
        <v>1</v>
      </c>
      <c r="S2773">
        <v>280</v>
      </c>
      <c r="T2773">
        <v>0</v>
      </c>
      <c r="U2773">
        <v>0</v>
      </c>
      <c r="V2773">
        <v>112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1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3</v>
      </c>
      <c r="AX2773">
        <v>108000</v>
      </c>
      <c r="BB2773">
        <f t="shared" si="672"/>
        <v>-0.27821996362016349</v>
      </c>
      <c r="BC2773">
        <f t="shared" si="672"/>
        <v>-7.2527470093259272E-2</v>
      </c>
      <c r="BD2773">
        <f t="shared" si="672"/>
        <v>-0.51240735344330679</v>
      </c>
      <c r="BE2773">
        <f t="shared" si="672"/>
        <v>-1.6004549102019026</v>
      </c>
      <c r="BF2773">
        <f t="shared" si="672"/>
        <v>-1.691760820309995</v>
      </c>
      <c r="BG2773">
        <f t="shared" si="672"/>
        <v>-0.68690177019736776</v>
      </c>
      <c r="BH2773">
        <f t="shared" si="672"/>
        <v>0.56700603236307223</v>
      </c>
      <c r="BI2773">
        <f t="shared" si="672"/>
        <v>-6.0762091253071603E-2</v>
      </c>
      <c r="BJ2773">
        <f t="shared" si="671"/>
        <v>-0.33839814834027121</v>
      </c>
      <c r="BK2773">
        <f t="shared" si="671"/>
        <v>-0.78942087648064874</v>
      </c>
      <c r="BL2773">
        <f t="shared" si="671"/>
        <v>-0.95974245705315142</v>
      </c>
      <c r="BM2773">
        <f t="shared" si="671"/>
        <v>-1.0396594366417218</v>
      </c>
      <c r="BN2773">
        <f t="shared" si="671"/>
        <v>-0.76924933262188744</v>
      </c>
      <c r="BO2773">
        <f t="shared" si="664"/>
        <v>-1.0605414743596004</v>
      </c>
      <c r="BP2773">
        <f t="shared" si="664"/>
        <v>-0.92737254661820245</v>
      </c>
      <c r="BQ2773">
        <f t="shared" si="664"/>
        <v>-0.94767465068294066</v>
      </c>
      <c r="BR2773">
        <f t="shared" si="663"/>
        <v>-1.0406114342934585</v>
      </c>
      <c r="BS2773">
        <f t="shared" si="663"/>
        <v>-0.92783066767760314</v>
      </c>
      <c r="BT2773">
        <f t="shared" si="663"/>
        <v>-0.74996294769766236</v>
      </c>
      <c r="BU2773">
        <f t="shared" si="663"/>
        <v>-0.71890322722064026</v>
      </c>
      <c r="BV2773">
        <f t="shared" si="663"/>
        <v>1.4614819913360078</v>
      </c>
      <c r="BW2773">
        <f t="shared" si="663"/>
        <v>-0.10325810958507768</v>
      </c>
      <c r="BX2773">
        <f t="shared" si="661"/>
        <v>-4.71798068532421E-2</v>
      </c>
      <c r="BY2773">
        <f t="shared" si="661"/>
        <v>-0.1059703395244459</v>
      </c>
      <c r="BZ2773">
        <f t="shared" si="661"/>
        <v>-0.19657009570666342</v>
      </c>
      <c r="CA2773">
        <f t="shared" si="661"/>
        <v>-0.13449718289666615</v>
      </c>
      <c r="CB2773">
        <f t="shared" si="661"/>
        <v>-0.31011394532950831</v>
      </c>
      <c r="CC2773">
        <f t="shared" si="668"/>
        <v>-0.17748553263522798</v>
      </c>
      <c r="CD2773">
        <f t="shared" si="668"/>
        <v>-0.25505410597689637</v>
      </c>
      <c r="CE2773">
        <f t="shared" si="668"/>
        <v>-0.25381703953656021</v>
      </c>
      <c r="CF2773">
        <f t="shared" si="668"/>
        <v>-0.15071378989543877</v>
      </c>
      <c r="CG2773">
        <f t="shared" si="668"/>
        <v>-0.10861780008030536</v>
      </c>
      <c r="CH2773">
        <f t="shared" si="668"/>
        <v>-0.18882099759926541</v>
      </c>
      <c r="CI2773">
        <f t="shared" si="668"/>
        <v>-0.44619487448339101</v>
      </c>
      <c r="CJ2773">
        <f t="shared" si="668"/>
        <v>-0.16369571079412945</v>
      </c>
      <c r="CK2773">
        <f t="shared" si="668"/>
        <v>-9.7617598250793164E-2</v>
      </c>
      <c r="CL2773">
        <f t="shared" si="668"/>
        <v>-0.2513290785070888</v>
      </c>
      <c r="CM2773">
        <f t="shared" si="668"/>
        <v>-0.23069011945429144</v>
      </c>
      <c r="CN2773">
        <f t="shared" si="668"/>
        <v>3.4830937996082483</v>
      </c>
      <c r="CO2773">
        <f t="shared" si="668"/>
        <v>-0.13662117757178671</v>
      </c>
      <c r="CP2773">
        <f t="shared" si="668"/>
        <v>-0.22529952388354521</v>
      </c>
      <c r="CQ2773">
        <f t="shared" si="668"/>
        <v>-0.21419160226713194</v>
      </c>
      <c r="CR2773">
        <f t="shared" si="666"/>
        <v>-0.26837784803098957</v>
      </c>
      <c r="CS2773">
        <f t="shared" si="666"/>
        <v>-0.12792901248503974</v>
      </c>
      <c r="CT2773">
        <f t="shared" si="666"/>
        <v>-0.15262944947551418</v>
      </c>
      <c r="CU2773">
        <f t="shared" si="666"/>
        <v>-9.1644382318053288E-2</v>
      </c>
      <c r="CV2773">
        <f t="shared" si="660"/>
        <v>-0.57785152491952818</v>
      </c>
      <c r="CX2773">
        <f t="shared" si="667"/>
        <v>-0.94294817287925015</v>
      </c>
      <c r="CY2773">
        <f t="shared" si="669"/>
        <v>-0.91151934936967616</v>
      </c>
      <c r="CZ2773">
        <f t="shared" si="670"/>
        <v>9.8777094719595059E-4</v>
      </c>
    </row>
    <row r="2774" spans="1:104" x14ac:dyDescent="0.25">
      <c r="A2774">
        <v>2781</v>
      </c>
      <c r="B2774">
        <v>5633</v>
      </c>
      <c r="C2774">
        <v>5</v>
      </c>
      <c r="D2774">
        <v>7</v>
      </c>
      <c r="E2774">
        <v>1925</v>
      </c>
      <c r="F2774">
        <v>1950</v>
      </c>
      <c r="G2774">
        <v>0</v>
      </c>
      <c r="H2774">
        <v>844</v>
      </c>
      <c r="I2774">
        <v>844</v>
      </c>
      <c r="J2774">
        <v>844</v>
      </c>
      <c r="K2774">
        <v>0</v>
      </c>
      <c r="L2774">
        <v>844</v>
      </c>
      <c r="M2774">
        <v>1</v>
      </c>
      <c r="N2774">
        <v>0</v>
      </c>
      <c r="O2774">
        <v>2</v>
      </c>
      <c r="P2774">
        <v>5</v>
      </c>
      <c r="Q2774">
        <v>0</v>
      </c>
      <c r="R2774">
        <v>1</v>
      </c>
      <c r="S2774">
        <v>216</v>
      </c>
      <c r="T2774">
        <v>50</v>
      </c>
      <c r="U2774">
        <v>81</v>
      </c>
      <c r="V2774">
        <v>123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1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3</v>
      </c>
      <c r="AX2774">
        <v>111500</v>
      </c>
      <c r="BB2774">
        <f t="shared" si="672"/>
        <v>-0.51205605694931511</v>
      </c>
      <c r="BC2774">
        <f t="shared" si="672"/>
        <v>-0.79780217102585449</v>
      </c>
      <c r="BD2774">
        <f t="shared" si="672"/>
        <v>1.2890247485058182</v>
      </c>
      <c r="BE2774">
        <f t="shared" si="672"/>
        <v>-1.5670459777271732</v>
      </c>
      <c r="BF2774">
        <f t="shared" si="672"/>
        <v>-1.691760820309995</v>
      </c>
      <c r="BG2774">
        <f t="shared" si="672"/>
        <v>-1.0132209009324593</v>
      </c>
      <c r="BH2774">
        <f t="shared" si="672"/>
        <v>0.62789776601588176</v>
      </c>
      <c r="BI2774">
        <f t="shared" si="672"/>
        <v>-0.51121648431371869</v>
      </c>
      <c r="BJ2774">
        <f t="shared" si="671"/>
        <v>-0.84089467472733403</v>
      </c>
      <c r="BK2774">
        <f t="shared" si="671"/>
        <v>-0.78942087648064874</v>
      </c>
      <c r="BL2774">
        <f t="shared" si="671"/>
        <v>-1.3431703525554464</v>
      </c>
      <c r="BM2774">
        <f t="shared" si="671"/>
        <v>-1.0396594366417218</v>
      </c>
      <c r="BN2774">
        <f t="shared" si="671"/>
        <v>-0.76924933262188744</v>
      </c>
      <c r="BO2774">
        <f t="shared" si="664"/>
        <v>-1.0605414743596004</v>
      </c>
      <c r="BP2774">
        <f t="shared" si="664"/>
        <v>-0.92737254661820245</v>
      </c>
      <c r="BQ2774">
        <f t="shared" si="664"/>
        <v>-0.94767465068294066</v>
      </c>
      <c r="BR2774">
        <f t="shared" si="663"/>
        <v>-1.0406114342934585</v>
      </c>
      <c r="BS2774">
        <f t="shared" si="663"/>
        <v>-1.232554336345026</v>
      </c>
      <c r="BT2774">
        <f t="shared" si="663"/>
        <v>-0.34944156002845828</v>
      </c>
      <c r="BU2774">
        <f t="shared" si="663"/>
        <v>0.5310501515330488</v>
      </c>
      <c r="BV2774">
        <f t="shared" si="663"/>
        <v>1.6400998499992319</v>
      </c>
      <c r="BW2774">
        <f t="shared" si="663"/>
        <v>-0.10325810958507768</v>
      </c>
      <c r="BX2774">
        <f t="shared" si="661"/>
        <v>-4.71798068532421E-2</v>
      </c>
      <c r="BY2774">
        <f t="shared" si="661"/>
        <v>-0.1059703395244459</v>
      </c>
      <c r="BZ2774">
        <f t="shared" si="661"/>
        <v>-0.19657009570666342</v>
      </c>
      <c r="CA2774">
        <f t="shared" si="661"/>
        <v>-0.13449718289666615</v>
      </c>
      <c r="CB2774">
        <f t="shared" si="661"/>
        <v>-0.31011394532950831</v>
      </c>
      <c r="CC2774">
        <f t="shared" si="668"/>
        <v>-0.17748553263522798</v>
      </c>
      <c r="CD2774">
        <f t="shared" si="668"/>
        <v>-0.25505410597689637</v>
      </c>
      <c r="CE2774">
        <f t="shared" si="668"/>
        <v>-0.25381703953656021</v>
      </c>
      <c r="CF2774">
        <f t="shared" si="668"/>
        <v>-0.15071378989543877</v>
      </c>
      <c r="CG2774">
        <f t="shared" si="668"/>
        <v>-0.10861780008030536</v>
      </c>
      <c r="CH2774">
        <f t="shared" si="668"/>
        <v>-0.18882099759926541</v>
      </c>
      <c r="CI2774">
        <f t="shared" si="668"/>
        <v>-0.44619487448339101</v>
      </c>
      <c r="CJ2774">
        <f t="shared" si="668"/>
        <v>-0.16369571079412945</v>
      </c>
      <c r="CK2774">
        <f t="shared" si="668"/>
        <v>-9.7617598250793164E-2</v>
      </c>
      <c r="CL2774">
        <f t="shared" si="668"/>
        <v>-0.2513290785070888</v>
      </c>
      <c r="CM2774">
        <f t="shared" si="668"/>
        <v>-0.23069011945429144</v>
      </c>
      <c r="CN2774">
        <f t="shared" si="668"/>
        <v>3.4830937996082483</v>
      </c>
      <c r="CO2774">
        <f t="shared" si="668"/>
        <v>-0.13662117757178671</v>
      </c>
      <c r="CP2774">
        <f t="shared" si="668"/>
        <v>-0.22529952388354521</v>
      </c>
      <c r="CQ2774">
        <f t="shared" si="668"/>
        <v>-0.21419160226713194</v>
      </c>
      <c r="CR2774">
        <f t="shared" si="666"/>
        <v>-0.26837784803098957</v>
      </c>
      <c r="CS2774">
        <f t="shared" si="666"/>
        <v>-0.12792901248503974</v>
      </c>
      <c r="CT2774">
        <f t="shared" si="666"/>
        <v>-0.15262944947551418</v>
      </c>
      <c r="CU2774">
        <f t="shared" si="666"/>
        <v>-9.1644382318053288E-2</v>
      </c>
      <c r="CV2774">
        <f t="shared" si="660"/>
        <v>-0.57785152491952818</v>
      </c>
      <c r="CX2774">
        <f t="shared" si="667"/>
        <v>-0.89762449133887412</v>
      </c>
      <c r="CY2774">
        <f t="shared" si="669"/>
        <v>-1.2343757084678666</v>
      </c>
      <c r="CZ2774">
        <f t="shared" si="670"/>
        <v>0.11340138223785784</v>
      </c>
    </row>
    <row r="2775" spans="1:104" x14ac:dyDescent="0.25">
      <c r="A2775">
        <v>2782</v>
      </c>
      <c r="B2775">
        <v>7200</v>
      </c>
      <c r="C2775">
        <v>4</v>
      </c>
      <c r="D2775">
        <v>5</v>
      </c>
      <c r="E2775">
        <v>1950</v>
      </c>
      <c r="F2775">
        <v>1950</v>
      </c>
      <c r="G2775">
        <v>0</v>
      </c>
      <c r="H2775">
        <v>576</v>
      </c>
      <c r="I2775">
        <v>576</v>
      </c>
      <c r="J2775">
        <v>864</v>
      </c>
      <c r="K2775">
        <v>0</v>
      </c>
      <c r="L2775">
        <v>864</v>
      </c>
      <c r="M2775">
        <v>1</v>
      </c>
      <c r="N2775">
        <v>0</v>
      </c>
      <c r="O2775">
        <v>2</v>
      </c>
      <c r="P2775">
        <v>5</v>
      </c>
      <c r="Q2775">
        <v>0</v>
      </c>
      <c r="R2775">
        <v>1</v>
      </c>
      <c r="S2775">
        <v>528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1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3</v>
      </c>
      <c r="AX2775">
        <v>105000</v>
      </c>
      <c r="BB2775">
        <f t="shared" si="672"/>
        <v>-0.33823197808461841</v>
      </c>
      <c r="BC2775">
        <f t="shared" si="672"/>
        <v>-1.5230768719584498</v>
      </c>
      <c r="BD2775">
        <f t="shared" si="672"/>
        <v>-0.51240735344330679</v>
      </c>
      <c r="BE2775">
        <f t="shared" si="672"/>
        <v>-0.73182266585894273</v>
      </c>
      <c r="BF2775">
        <f t="shared" si="672"/>
        <v>-1.691760820309995</v>
      </c>
      <c r="BG2775">
        <f t="shared" si="672"/>
        <v>-1.0132209009324593</v>
      </c>
      <c r="BH2775">
        <f t="shared" si="672"/>
        <v>2.349092827688334E-2</v>
      </c>
      <c r="BI2775">
        <f t="shared" si="672"/>
        <v>-1.153353597825705</v>
      </c>
      <c r="BJ2775">
        <f t="shared" si="671"/>
        <v>-0.7874375974521145</v>
      </c>
      <c r="BK2775">
        <f t="shared" si="671"/>
        <v>-0.78942087648064874</v>
      </c>
      <c r="BL2775">
        <f t="shared" si="671"/>
        <v>-1.302380150906266</v>
      </c>
      <c r="BM2775">
        <f t="shared" si="671"/>
        <v>-1.0396594366417218</v>
      </c>
      <c r="BN2775">
        <f t="shared" si="671"/>
        <v>-0.76924933262188744</v>
      </c>
      <c r="BO2775">
        <f t="shared" si="664"/>
        <v>-1.0605414743596004</v>
      </c>
      <c r="BP2775">
        <f t="shared" si="664"/>
        <v>-0.92737254661820245</v>
      </c>
      <c r="BQ2775">
        <f t="shared" si="664"/>
        <v>-0.94767465068294066</v>
      </c>
      <c r="BR2775">
        <f t="shared" si="663"/>
        <v>-1.0406114342934585</v>
      </c>
      <c r="BS2775">
        <f t="shared" si="663"/>
        <v>0.25297354840866021</v>
      </c>
      <c r="BT2775">
        <f t="shared" si="663"/>
        <v>-0.74996294769766236</v>
      </c>
      <c r="BU2775">
        <f t="shared" si="663"/>
        <v>-0.71890322722064026</v>
      </c>
      <c r="BV2775">
        <f t="shared" si="663"/>
        <v>-0.35717256959863808</v>
      </c>
      <c r="BW2775">
        <f t="shared" si="663"/>
        <v>-0.10325810958507768</v>
      </c>
      <c r="BX2775">
        <f t="shared" si="661"/>
        <v>-4.71798068532421E-2</v>
      </c>
      <c r="BY2775">
        <f t="shared" si="661"/>
        <v>-0.1059703395244459</v>
      </c>
      <c r="BZ2775">
        <f t="shared" si="661"/>
        <v>-0.19657009570666342</v>
      </c>
      <c r="CA2775">
        <f t="shared" si="661"/>
        <v>-0.13449718289666615</v>
      </c>
      <c r="CB2775">
        <f t="shared" si="661"/>
        <v>-0.31011394532950831</v>
      </c>
      <c r="CC2775">
        <f t="shared" si="661"/>
        <v>-0.17748553263522798</v>
      </c>
      <c r="CD2775">
        <f t="shared" si="661"/>
        <v>-0.25505410597689637</v>
      </c>
      <c r="CE2775">
        <f t="shared" si="661"/>
        <v>-0.25381703953656021</v>
      </c>
      <c r="CF2775">
        <f t="shared" si="661"/>
        <v>-0.15071378989543877</v>
      </c>
      <c r="CG2775">
        <f t="shared" si="661"/>
        <v>-0.10861780008030536</v>
      </c>
      <c r="CH2775">
        <f t="shared" si="661"/>
        <v>-0.18882099759926541</v>
      </c>
      <c r="CI2775">
        <f t="shared" si="661"/>
        <v>-0.44619487448339101</v>
      </c>
      <c r="CJ2775">
        <f t="shared" si="661"/>
        <v>-0.16369571079412945</v>
      </c>
      <c r="CK2775">
        <f t="shared" si="661"/>
        <v>-9.7617598250793164E-2</v>
      </c>
      <c r="CL2775">
        <f t="shared" si="661"/>
        <v>-0.2513290785070888</v>
      </c>
      <c r="CM2775">
        <f t="shared" si="661"/>
        <v>-0.23069011945429144</v>
      </c>
      <c r="CN2775">
        <f t="shared" ref="CN2775:CU2822" si="673">(AN2775-AN$2)/AN$3</f>
        <v>3.4830937996082483</v>
      </c>
      <c r="CO2775">
        <f t="shared" si="673"/>
        <v>-0.13662117757178671</v>
      </c>
      <c r="CP2775">
        <f t="shared" si="673"/>
        <v>-0.22529952388354521</v>
      </c>
      <c r="CQ2775">
        <f t="shared" si="673"/>
        <v>-0.21419160226713194</v>
      </c>
      <c r="CR2775">
        <f t="shared" si="666"/>
        <v>-0.26837784803098957</v>
      </c>
      <c r="CS2775">
        <f t="shared" si="666"/>
        <v>-0.12792901248503974</v>
      </c>
      <c r="CT2775">
        <f t="shared" si="666"/>
        <v>-0.15262944947551418</v>
      </c>
      <c r="CU2775">
        <f t="shared" si="666"/>
        <v>-9.1644382318053288E-2</v>
      </c>
      <c r="CV2775">
        <f t="shared" si="660"/>
        <v>-0.57785152491952818</v>
      </c>
      <c r="CX2775">
        <f t="shared" si="667"/>
        <v>-0.98179704277100099</v>
      </c>
      <c r="CY2775">
        <f t="shared" si="669"/>
        <v>-1.4039206600856222</v>
      </c>
      <c r="CZ2775">
        <f t="shared" si="670"/>
        <v>0.17818834829478078</v>
      </c>
    </row>
    <row r="2776" spans="1:104" x14ac:dyDescent="0.25">
      <c r="A2776">
        <v>2783</v>
      </c>
      <c r="B2776">
        <v>7614</v>
      </c>
      <c r="C2776">
        <v>3</v>
      </c>
      <c r="D2776">
        <v>5</v>
      </c>
      <c r="E2776">
        <v>1905</v>
      </c>
      <c r="F2776">
        <v>1950</v>
      </c>
      <c r="G2776">
        <v>0</v>
      </c>
      <c r="H2776">
        <v>738</v>
      </c>
      <c r="I2776">
        <v>738</v>
      </c>
      <c r="J2776">
        <v>714</v>
      </c>
      <c r="K2776">
        <v>662</v>
      </c>
      <c r="L2776">
        <v>1376</v>
      </c>
      <c r="M2776">
        <v>1</v>
      </c>
      <c r="N2776">
        <v>0</v>
      </c>
      <c r="O2776">
        <v>2</v>
      </c>
      <c r="P2776">
        <v>7</v>
      </c>
      <c r="Q2776">
        <v>0</v>
      </c>
      <c r="R2776">
        <v>1</v>
      </c>
      <c r="S2776">
        <v>216</v>
      </c>
      <c r="T2776">
        <v>0</v>
      </c>
      <c r="U2776">
        <v>0</v>
      </c>
      <c r="V2776">
        <v>104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1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3</v>
      </c>
      <c r="AX2776">
        <v>96900</v>
      </c>
      <c r="BB2776">
        <f t="shared" si="672"/>
        <v>-0.29230781174767878</v>
      </c>
      <c r="BC2776">
        <f t="shared" si="672"/>
        <v>-2.2483515728910453</v>
      </c>
      <c r="BD2776">
        <f t="shared" si="672"/>
        <v>-0.51240735344330679</v>
      </c>
      <c r="BE2776">
        <f t="shared" si="672"/>
        <v>-2.2352246272217577</v>
      </c>
      <c r="BF2776">
        <f t="shared" si="672"/>
        <v>-1.691760820309995</v>
      </c>
      <c r="BG2776">
        <f t="shared" si="672"/>
        <v>-1.0132209009324593</v>
      </c>
      <c r="BH2776">
        <f t="shared" si="672"/>
        <v>0.38884133019374062</v>
      </c>
      <c r="BI2776">
        <f t="shared" si="672"/>
        <v>-0.76519608891174318</v>
      </c>
      <c r="BJ2776">
        <f t="shared" si="671"/>
        <v>-1.1883656770162603</v>
      </c>
      <c r="BK2776">
        <f t="shared" si="671"/>
        <v>0.7558213250854019</v>
      </c>
      <c r="BL2776">
        <f t="shared" si="671"/>
        <v>-0.25815098868725</v>
      </c>
      <c r="BM2776">
        <f t="shared" si="671"/>
        <v>-1.0396594366417218</v>
      </c>
      <c r="BN2776">
        <f t="shared" si="671"/>
        <v>-0.76924933262188744</v>
      </c>
      <c r="BO2776">
        <f t="shared" si="664"/>
        <v>-1.0605414743596004</v>
      </c>
      <c r="BP2776">
        <f t="shared" si="664"/>
        <v>0.33150421349700426</v>
      </c>
      <c r="BQ2776">
        <f t="shared" si="664"/>
        <v>-0.94767465068294066</v>
      </c>
      <c r="BR2776">
        <f t="shared" si="663"/>
        <v>-1.0406114342934585</v>
      </c>
      <c r="BS2776">
        <f t="shared" si="663"/>
        <v>-1.232554336345026</v>
      </c>
      <c r="BT2776">
        <f t="shared" si="663"/>
        <v>-0.74996294769766236</v>
      </c>
      <c r="BU2776">
        <f t="shared" si="663"/>
        <v>-0.71890322722064026</v>
      </c>
      <c r="BV2776">
        <f t="shared" si="663"/>
        <v>1.3315780941263902</v>
      </c>
      <c r="BW2776">
        <f t="shared" si="663"/>
        <v>-0.10325810958507768</v>
      </c>
      <c r="BX2776">
        <f t="shared" si="661"/>
        <v>-4.71798068532421E-2</v>
      </c>
      <c r="BY2776">
        <f t="shared" si="661"/>
        <v>-0.1059703395244459</v>
      </c>
      <c r="BZ2776">
        <f t="shared" si="661"/>
        <v>-0.19657009570666342</v>
      </c>
      <c r="CA2776">
        <f t="shared" si="661"/>
        <v>-0.13449718289666615</v>
      </c>
      <c r="CB2776">
        <f t="shared" si="661"/>
        <v>-0.31011394532950831</v>
      </c>
      <c r="CC2776">
        <f t="shared" si="661"/>
        <v>-0.17748553263522798</v>
      </c>
      <c r="CD2776">
        <f t="shared" si="661"/>
        <v>-0.25505410597689637</v>
      </c>
      <c r="CE2776">
        <f t="shared" si="661"/>
        <v>-0.25381703953656021</v>
      </c>
      <c r="CF2776">
        <f t="shared" si="661"/>
        <v>-0.15071378989543877</v>
      </c>
      <c r="CG2776">
        <f t="shared" si="661"/>
        <v>-0.10861780008030536</v>
      </c>
      <c r="CH2776">
        <f t="shared" si="661"/>
        <v>-0.18882099759926541</v>
      </c>
      <c r="CI2776">
        <f t="shared" si="661"/>
        <v>-0.44619487448339101</v>
      </c>
      <c r="CJ2776">
        <f t="shared" si="661"/>
        <v>-0.16369571079412945</v>
      </c>
      <c r="CK2776">
        <f t="shared" si="661"/>
        <v>-9.7617598250793164E-2</v>
      </c>
      <c r="CL2776">
        <f t="shared" si="661"/>
        <v>-0.2513290785070888</v>
      </c>
      <c r="CM2776">
        <f t="shared" si="661"/>
        <v>-0.23069011945429144</v>
      </c>
      <c r="CN2776">
        <f t="shared" si="673"/>
        <v>3.4830937996082483</v>
      </c>
      <c r="CO2776">
        <f t="shared" si="673"/>
        <v>-0.13662117757178671</v>
      </c>
      <c r="CP2776">
        <f t="shared" si="673"/>
        <v>-0.22529952388354521</v>
      </c>
      <c r="CQ2776">
        <f t="shared" si="673"/>
        <v>-0.21419160226713194</v>
      </c>
      <c r="CR2776">
        <f t="shared" si="666"/>
        <v>-0.26837784803098957</v>
      </c>
      <c r="CS2776">
        <f t="shared" si="666"/>
        <v>-0.12792901248503974</v>
      </c>
      <c r="CT2776">
        <f t="shared" si="666"/>
        <v>-0.15262944947551418</v>
      </c>
      <c r="CU2776">
        <f t="shared" si="666"/>
        <v>-9.1644382318053288E-2</v>
      </c>
      <c r="CV2776">
        <f t="shared" si="660"/>
        <v>-0.57785152491952818</v>
      </c>
      <c r="CX2776">
        <f t="shared" si="667"/>
        <v>-1.0866889914787283</v>
      </c>
      <c r="CY2776">
        <f t="shared" si="669"/>
        <v>-1.4518011393217238</v>
      </c>
      <c r="CZ2776">
        <f t="shared" si="670"/>
        <v>0.1333068805025254</v>
      </c>
    </row>
    <row r="2777" spans="1:104" x14ac:dyDescent="0.25">
      <c r="A2777">
        <v>2784</v>
      </c>
      <c r="B2777">
        <v>6000</v>
      </c>
      <c r="C2777">
        <v>5</v>
      </c>
      <c r="D2777">
        <v>7</v>
      </c>
      <c r="E2777">
        <v>1955</v>
      </c>
      <c r="F2777">
        <v>1955</v>
      </c>
      <c r="G2777">
        <v>576</v>
      </c>
      <c r="H2777">
        <v>384</v>
      </c>
      <c r="I2777">
        <v>960</v>
      </c>
      <c r="J2777">
        <v>960</v>
      </c>
      <c r="K2777">
        <v>0</v>
      </c>
      <c r="L2777">
        <v>960</v>
      </c>
      <c r="M2777">
        <v>1</v>
      </c>
      <c r="N2777">
        <v>0</v>
      </c>
      <c r="O2777">
        <v>3</v>
      </c>
      <c r="P2777">
        <v>5</v>
      </c>
      <c r="Q2777">
        <v>0</v>
      </c>
      <c r="R2777">
        <v>2</v>
      </c>
      <c r="S2777">
        <v>576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1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3</v>
      </c>
      <c r="AX2777">
        <v>135500</v>
      </c>
      <c r="BB2777">
        <f t="shared" si="672"/>
        <v>-0.47134550369893624</v>
      </c>
      <c r="BC2777">
        <f t="shared" si="672"/>
        <v>-0.79780217102585449</v>
      </c>
      <c r="BD2777">
        <f t="shared" si="672"/>
        <v>1.2890247485058182</v>
      </c>
      <c r="BE2777">
        <f t="shared" si="672"/>
        <v>-0.56477800348529661</v>
      </c>
      <c r="BF2777">
        <f t="shared" si="672"/>
        <v>-1.4495424400556209</v>
      </c>
      <c r="BG2777">
        <f t="shared" si="672"/>
        <v>0.30118342986063684</v>
      </c>
      <c r="BH2777">
        <f t="shared" si="672"/>
        <v>-0.40951695547642897</v>
      </c>
      <c r="BI2777">
        <f t="shared" si="672"/>
        <v>-0.23327653965927689</v>
      </c>
      <c r="BJ2777">
        <f t="shared" si="671"/>
        <v>-0.53084362653106121</v>
      </c>
      <c r="BK2777">
        <f t="shared" si="671"/>
        <v>-0.78942087648064874</v>
      </c>
      <c r="BL2777">
        <f t="shared" si="671"/>
        <v>-1.1065871829902005</v>
      </c>
      <c r="BM2777">
        <f t="shared" si="671"/>
        <v>-1.0396594366417218</v>
      </c>
      <c r="BN2777">
        <f t="shared" si="671"/>
        <v>-0.76924933262188744</v>
      </c>
      <c r="BO2777">
        <f t="shared" si="664"/>
        <v>0.17344343439753029</v>
      </c>
      <c r="BP2777">
        <f t="shared" si="664"/>
        <v>-0.92737254661820245</v>
      </c>
      <c r="BQ2777">
        <f t="shared" si="664"/>
        <v>-0.94767465068294066</v>
      </c>
      <c r="BR2777">
        <f t="shared" si="663"/>
        <v>0.30404081389622228</v>
      </c>
      <c r="BS2777">
        <f t="shared" si="663"/>
        <v>0.48151629990922729</v>
      </c>
      <c r="BT2777">
        <f t="shared" si="663"/>
        <v>-0.74996294769766236</v>
      </c>
      <c r="BU2777">
        <f t="shared" si="663"/>
        <v>-0.71890322722064026</v>
      </c>
      <c r="BV2777">
        <f t="shared" si="663"/>
        <v>-0.35717256959863808</v>
      </c>
      <c r="BW2777">
        <f t="shared" si="663"/>
        <v>-0.10325810958507768</v>
      </c>
      <c r="BX2777">
        <f t="shared" si="661"/>
        <v>-4.71798068532421E-2</v>
      </c>
      <c r="BY2777">
        <f t="shared" si="661"/>
        <v>-0.1059703395244459</v>
      </c>
      <c r="BZ2777">
        <f t="shared" si="661"/>
        <v>-0.19657009570666342</v>
      </c>
      <c r="CA2777">
        <f t="shared" si="661"/>
        <v>-0.13449718289666615</v>
      </c>
      <c r="CB2777">
        <f t="shared" si="661"/>
        <v>-0.31011394532950831</v>
      </c>
      <c r="CC2777">
        <f t="shared" si="661"/>
        <v>-0.17748553263522798</v>
      </c>
      <c r="CD2777">
        <f t="shared" si="661"/>
        <v>-0.25505410597689637</v>
      </c>
      <c r="CE2777">
        <f t="shared" si="661"/>
        <v>-0.25381703953656021</v>
      </c>
      <c r="CF2777">
        <f t="shared" si="661"/>
        <v>-0.15071378989543877</v>
      </c>
      <c r="CG2777">
        <f t="shared" si="661"/>
        <v>-0.10861780008030536</v>
      </c>
      <c r="CH2777">
        <f t="shared" si="661"/>
        <v>-0.18882099759926541</v>
      </c>
      <c r="CI2777">
        <f t="shared" si="661"/>
        <v>-0.44619487448339101</v>
      </c>
      <c r="CJ2777">
        <f t="shared" si="661"/>
        <v>-0.16369571079412945</v>
      </c>
      <c r="CK2777">
        <f t="shared" si="661"/>
        <v>-9.7617598250793164E-2</v>
      </c>
      <c r="CL2777">
        <f t="shared" si="661"/>
        <v>-0.2513290785070888</v>
      </c>
      <c r="CM2777">
        <f t="shared" si="661"/>
        <v>-0.23069011945429144</v>
      </c>
      <c r="CN2777">
        <f t="shared" si="673"/>
        <v>3.4830937996082483</v>
      </c>
      <c r="CO2777">
        <f t="shared" si="673"/>
        <v>-0.13662117757178671</v>
      </c>
      <c r="CP2777">
        <f t="shared" si="673"/>
        <v>-0.22529952388354521</v>
      </c>
      <c r="CQ2777">
        <f t="shared" si="673"/>
        <v>-0.21419160226713194</v>
      </c>
      <c r="CR2777">
        <f t="shared" si="666"/>
        <v>-0.26837784803098957</v>
      </c>
      <c r="CS2777">
        <f t="shared" si="666"/>
        <v>-0.12792901248503974</v>
      </c>
      <c r="CT2777">
        <f t="shared" si="666"/>
        <v>-0.15262944947551418</v>
      </c>
      <c r="CU2777">
        <f t="shared" si="666"/>
        <v>-9.1644382318053288E-2</v>
      </c>
      <c r="CV2777">
        <f t="shared" si="660"/>
        <v>-0.57785152491952818</v>
      </c>
      <c r="CX2777">
        <f t="shared" si="667"/>
        <v>-0.58683353220486711</v>
      </c>
      <c r="CY2777">
        <f t="shared" si="669"/>
        <v>-0.76705408984060441</v>
      </c>
      <c r="CZ2777">
        <f t="shared" si="670"/>
        <v>3.2479449394536113E-2</v>
      </c>
    </row>
    <row r="2778" spans="1:104" x14ac:dyDescent="0.25">
      <c r="A2778">
        <v>2785</v>
      </c>
      <c r="B2778">
        <v>6000</v>
      </c>
      <c r="C2778">
        <v>5</v>
      </c>
      <c r="D2778">
        <v>7</v>
      </c>
      <c r="E2778">
        <v>1924</v>
      </c>
      <c r="F2778">
        <v>1950</v>
      </c>
      <c r="G2778">
        <v>0</v>
      </c>
      <c r="H2778">
        <v>816</v>
      </c>
      <c r="I2778">
        <v>816</v>
      </c>
      <c r="J2778">
        <v>816</v>
      </c>
      <c r="K2778">
        <v>750</v>
      </c>
      <c r="L2778">
        <v>1566</v>
      </c>
      <c r="M2778">
        <v>1</v>
      </c>
      <c r="N2778">
        <v>1</v>
      </c>
      <c r="O2778">
        <v>5</v>
      </c>
      <c r="P2778">
        <v>7</v>
      </c>
      <c r="Q2778">
        <v>0</v>
      </c>
      <c r="R2778">
        <v>2</v>
      </c>
      <c r="S2778">
        <v>450</v>
      </c>
      <c r="T2778">
        <v>24</v>
      </c>
      <c r="U2778">
        <v>0</v>
      </c>
      <c r="V2778">
        <v>296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1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3</v>
      </c>
      <c r="AX2778">
        <v>139000</v>
      </c>
      <c r="BB2778">
        <f t="shared" si="672"/>
        <v>-0.47134550369893624</v>
      </c>
      <c r="BC2778">
        <f t="shared" si="672"/>
        <v>-0.79780217102585449</v>
      </c>
      <c r="BD2778">
        <f t="shared" si="672"/>
        <v>1.2890247485058182</v>
      </c>
      <c r="BE2778">
        <f t="shared" si="672"/>
        <v>-1.6004549102019026</v>
      </c>
      <c r="BF2778">
        <f t="shared" si="672"/>
        <v>-1.691760820309995</v>
      </c>
      <c r="BG2778">
        <f t="shared" si="672"/>
        <v>-1.0132209009324593</v>
      </c>
      <c r="BH2778">
        <f t="shared" si="672"/>
        <v>0.56475078296852377</v>
      </c>
      <c r="BI2778">
        <f t="shared" si="672"/>
        <v>-0.57830543647168742</v>
      </c>
      <c r="BJ2778">
        <f t="shared" si="671"/>
        <v>-0.9157345829126412</v>
      </c>
      <c r="BK2778">
        <f t="shared" si="671"/>
        <v>0.96123116456850222</v>
      </c>
      <c r="BL2778">
        <f t="shared" si="671"/>
        <v>0.12935592697996298</v>
      </c>
      <c r="BM2778">
        <f t="shared" si="671"/>
        <v>-1.0396594366417218</v>
      </c>
      <c r="BN2778">
        <f t="shared" si="671"/>
        <v>1.2088203798343946</v>
      </c>
      <c r="BO2778">
        <f t="shared" si="664"/>
        <v>2.6414132519117914</v>
      </c>
      <c r="BP2778">
        <f t="shared" si="664"/>
        <v>0.33150421349700426</v>
      </c>
      <c r="BQ2778">
        <f t="shared" si="664"/>
        <v>-0.94767465068294066</v>
      </c>
      <c r="BR2778">
        <f t="shared" si="663"/>
        <v>0.30404081389622228</v>
      </c>
      <c r="BS2778">
        <f t="shared" si="663"/>
        <v>-0.11840842277976135</v>
      </c>
      <c r="BT2778">
        <f t="shared" si="663"/>
        <v>-0.55771268161644438</v>
      </c>
      <c r="BU2778">
        <f t="shared" si="663"/>
        <v>-0.71890322722064026</v>
      </c>
      <c r="BV2778">
        <f t="shared" si="663"/>
        <v>4.449271627157211</v>
      </c>
      <c r="BW2778">
        <f t="shared" si="663"/>
        <v>-0.10325810958507768</v>
      </c>
      <c r="BX2778">
        <f t="shared" si="661"/>
        <v>-4.71798068532421E-2</v>
      </c>
      <c r="BY2778">
        <f t="shared" si="661"/>
        <v>-0.1059703395244459</v>
      </c>
      <c r="BZ2778">
        <f t="shared" si="661"/>
        <v>-0.19657009570666342</v>
      </c>
      <c r="CA2778">
        <f t="shared" si="661"/>
        <v>-0.13449718289666615</v>
      </c>
      <c r="CB2778">
        <f t="shared" si="661"/>
        <v>-0.31011394532950831</v>
      </c>
      <c r="CC2778">
        <f t="shared" si="661"/>
        <v>-0.17748553263522798</v>
      </c>
      <c r="CD2778">
        <f t="shared" si="661"/>
        <v>-0.25505410597689637</v>
      </c>
      <c r="CE2778">
        <f t="shared" si="661"/>
        <v>-0.25381703953656021</v>
      </c>
      <c r="CF2778">
        <f t="shared" si="661"/>
        <v>-0.15071378989543877</v>
      </c>
      <c r="CG2778">
        <f t="shared" si="661"/>
        <v>-0.10861780008030536</v>
      </c>
      <c r="CH2778">
        <f t="shared" si="661"/>
        <v>-0.18882099759926541</v>
      </c>
      <c r="CI2778">
        <f t="shared" si="661"/>
        <v>-0.44619487448339101</v>
      </c>
      <c r="CJ2778">
        <f t="shared" si="661"/>
        <v>-0.16369571079412945</v>
      </c>
      <c r="CK2778">
        <f t="shared" si="661"/>
        <v>-9.7617598250793164E-2</v>
      </c>
      <c r="CL2778">
        <f t="shared" si="661"/>
        <v>-0.2513290785070888</v>
      </c>
      <c r="CM2778">
        <f t="shared" si="661"/>
        <v>-0.23069011945429144</v>
      </c>
      <c r="CN2778">
        <f t="shared" si="673"/>
        <v>3.4830937996082483</v>
      </c>
      <c r="CO2778">
        <f t="shared" si="673"/>
        <v>-0.13662117757178671</v>
      </c>
      <c r="CP2778">
        <f t="shared" si="673"/>
        <v>-0.22529952388354521</v>
      </c>
      <c r="CQ2778">
        <f t="shared" si="673"/>
        <v>-0.21419160226713194</v>
      </c>
      <c r="CR2778">
        <f t="shared" si="666"/>
        <v>-0.26837784803098957</v>
      </c>
      <c r="CS2778">
        <f t="shared" si="666"/>
        <v>-0.12792901248503974</v>
      </c>
      <c r="CT2778">
        <f t="shared" si="666"/>
        <v>-0.15262944947551418</v>
      </c>
      <c r="CU2778">
        <f t="shared" si="666"/>
        <v>-9.1644382318053288E-2</v>
      </c>
      <c r="CV2778">
        <f t="shared" si="660"/>
        <v>-0.57785152491952818</v>
      </c>
      <c r="CX2778">
        <f t="shared" si="667"/>
        <v>-0.54150985066449109</v>
      </c>
      <c r="CY2778">
        <f t="shared" si="669"/>
        <v>-0.78443173624483453</v>
      </c>
      <c r="CZ2778">
        <f t="shared" si="670"/>
        <v>5.9011042493909475E-2</v>
      </c>
    </row>
    <row r="2779" spans="1:104" x14ac:dyDescent="0.25">
      <c r="A2779">
        <v>2786</v>
      </c>
      <c r="B2779">
        <v>7830</v>
      </c>
      <c r="C2779">
        <v>3</v>
      </c>
      <c r="D2779">
        <v>5</v>
      </c>
      <c r="E2779">
        <v>1921</v>
      </c>
      <c r="F2779">
        <v>1950</v>
      </c>
      <c r="G2779">
        <v>416</v>
      </c>
      <c r="H2779">
        <v>76</v>
      </c>
      <c r="I2779">
        <v>492</v>
      </c>
      <c r="J2779">
        <v>492</v>
      </c>
      <c r="K2779">
        <v>0</v>
      </c>
      <c r="L2779">
        <v>492</v>
      </c>
      <c r="M2779">
        <v>1</v>
      </c>
      <c r="N2779">
        <v>0</v>
      </c>
      <c r="O2779">
        <v>1</v>
      </c>
      <c r="P2779">
        <v>3</v>
      </c>
      <c r="Q2779">
        <v>0</v>
      </c>
      <c r="R2779">
        <v>1</v>
      </c>
      <c r="S2779">
        <v>200</v>
      </c>
      <c r="T2779">
        <v>0</v>
      </c>
      <c r="U2779">
        <v>0</v>
      </c>
      <c r="V2779">
        <v>7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1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2</v>
      </c>
      <c r="AX2779">
        <v>61500</v>
      </c>
      <c r="BB2779">
        <f t="shared" si="672"/>
        <v>-0.26834737713710155</v>
      </c>
      <c r="BC2779">
        <f t="shared" si="672"/>
        <v>-2.2483515728910453</v>
      </c>
      <c r="BD2779">
        <f t="shared" si="672"/>
        <v>-0.51240735344330679</v>
      </c>
      <c r="BE2779">
        <f t="shared" si="672"/>
        <v>-1.7006817076260901</v>
      </c>
      <c r="BF2779">
        <f t="shared" si="672"/>
        <v>-1.691760820309995</v>
      </c>
      <c r="BG2779">
        <f t="shared" si="672"/>
        <v>-6.3928884248556542E-2</v>
      </c>
      <c r="BH2779">
        <f t="shared" si="672"/>
        <v>-1.1041337689973676</v>
      </c>
      <c r="BI2779">
        <f t="shared" si="672"/>
        <v>-1.3546204542996112</v>
      </c>
      <c r="BJ2779">
        <f t="shared" si="671"/>
        <v>-1.7817392347711962</v>
      </c>
      <c r="BK2779">
        <f t="shared" si="671"/>
        <v>-0.78942087648064874</v>
      </c>
      <c r="BL2779">
        <f t="shared" si="671"/>
        <v>-2.0610779015810197</v>
      </c>
      <c r="BM2779">
        <f t="shared" si="671"/>
        <v>-1.0396594366417218</v>
      </c>
      <c r="BN2779">
        <f t="shared" si="671"/>
        <v>-0.76924933262188744</v>
      </c>
      <c r="BO2779">
        <f t="shared" si="664"/>
        <v>-2.2945263831167311</v>
      </c>
      <c r="BP2779">
        <f t="shared" si="664"/>
        <v>-2.186249306733409</v>
      </c>
      <c r="BQ2779">
        <f t="shared" si="664"/>
        <v>-0.94767465068294066</v>
      </c>
      <c r="BR2779">
        <f t="shared" si="663"/>
        <v>-1.0406114342934585</v>
      </c>
      <c r="BS2779">
        <f t="shared" si="663"/>
        <v>-1.3087352535118817</v>
      </c>
      <c r="BT2779">
        <f t="shared" si="663"/>
        <v>-0.74996294769766236</v>
      </c>
      <c r="BU2779">
        <f t="shared" si="663"/>
        <v>-0.71890322722064026</v>
      </c>
      <c r="BV2779">
        <f t="shared" si="663"/>
        <v>0.90939042819513305</v>
      </c>
      <c r="BW2779">
        <f t="shared" si="663"/>
        <v>-0.10325810958507768</v>
      </c>
      <c r="BX2779">
        <f t="shared" si="661"/>
        <v>-4.71798068532421E-2</v>
      </c>
      <c r="BY2779">
        <f t="shared" si="661"/>
        <v>-0.1059703395244459</v>
      </c>
      <c r="BZ2779">
        <f t="shared" si="661"/>
        <v>-0.19657009570666342</v>
      </c>
      <c r="CA2779">
        <f t="shared" si="661"/>
        <v>-0.13449718289666615</v>
      </c>
      <c r="CB2779">
        <f t="shared" si="661"/>
        <v>-0.31011394532950831</v>
      </c>
      <c r="CC2779">
        <f t="shared" si="661"/>
        <v>-0.17748553263522798</v>
      </c>
      <c r="CD2779">
        <f t="shared" si="661"/>
        <v>-0.25505410597689637</v>
      </c>
      <c r="CE2779">
        <f t="shared" si="661"/>
        <v>-0.25381703953656021</v>
      </c>
      <c r="CF2779">
        <f t="shared" si="661"/>
        <v>-0.15071378989543877</v>
      </c>
      <c r="CG2779">
        <f t="shared" si="661"/>
        <v>-0.10861780008030536</v>
      </c>
      <c r="CH2779">
        <f t="shared" si="661"/>
        <v>-0.18882099759926541</v>
      </c>
      <c r="CI2779">
        <f t="shared" si="661"/>
        <v>-0.44619487448339101</v>
      </c>
      <c r="CJ2779">
        <f t="shared" si="661"/>
        <v>-0.16369571079412945</v>
      </c>
      <c r="CK2779">
        <f t="shared" si="661"/>
        <v>-9.7617598250793164E-2</v>
      </c>
      <c r="CL2779">
        <f t="shared" si="661"/>
        <v>-0.2513290785070888</v>
      </c>
      <c r="CM2779">
        <f t="shared" si="661"/>
        <v>-0.23069011945429144</v>
      </c>
      <c r="CN2779">
        <f t="shared" si="673"/>
        <v>3.4830937996082483</v>
      </c>
      <c r="CO2779">
        <f t="shared" si="673"/>
        <v>-0.13662117757178671</v>
      </c>
      <c r="CP2779">
        <f t="shared" si="673"/>
        <v>-0.22529952388354521</v>
      </c>
      <c r="CQ2779">
        <f t="shared" si="673"/>
        <v>-0.21419160226713194</v>
      </c>
      <c r="CR2779">
        <f t="shared" si="666"/>
        <v>-0.26837784803098957</v>
      </c>
      <c r="CS2779">
        <f t="shared" si="666"/>
        <v>-0.12792901248503974</v>
      </c>
      <c r="CT2779">
        <f t="shared" si="666"/>
        <v>-0.15262944947551418</v>
      </c>
      <c r="CU2779">
        <f t="shared" si="666"/>
        <v>-9.1644382318053288E-2</v>
      </c>
      <c r="CV2779">
        <f t="shared" si="660"/>
        <v>-1.7400110163777971</v>
      </c>
      <c r="CX2779">
        <f t="shared" si="667"/>
        <v>-1.5451056562013887</v>
      </c>
      <c r="CY2779">
        <f t="shared" si="669"/>
        <v>-1.9499800104924667</v>
      </c>
      <c r="CZ2779">
        <f t="shared" si="670"/>
        <v>0.16392324276261733</v>
      </c>
    </row>
    <row r="2780" spans="1:104" x14ac:dyDescent="0.25">
      <c r="A2780">
        <v>2787</v>
      </c>
      <c r="B2780">
        <v>9576</v>
      </c>
      <c r="C2780">
        <v>6</v>
      </c>
      <c r="D2780">
        <v>7</v>
      </c>
      <c r="E2780">
        <v>1945</v>
      </c>
      <c r="F2780">
        <v>1950</v>
      </c>
      <c r="G2780">
        <v>310</v>
      </c>
      <c r="H2780">
        <v>460</v>
      </c>
      <c r="I2780">
        <v>770</v>
      </c>
      <c r="J2780">
        <v>885</v>
      </c>
      <c r="K2780">
        <v>297</v>
      </c>
      <c r="L2780">
        <v>1182</v>
      </c>
      <c r="M2780">
        <v>1</v>
      </c>
      <c r="N2780">
        <v>1</v>
      </c>
      <c r="O2780">
        <v>3</v>
      </c>
      <c r="P2780">
        <v>5</v>
      </c>
      <c r="Q2780">
        <v>0</v>
      </c>
      <c r="R2780">
        <v>1</v>
      </c>
      <c r="S2780">
        <v>378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2</v>
      </c>
      <c r="AX2780">
        <v>120000</v>
      </c>
      <c r="BB2780">
        <f t="shared" si="672"/>
        <v>-7.4667197368269156E-2</v>
      </c>
      <c r="BC2780">
        <f t="shared" si="672"/>
        <v>-7.2527470093259272E-2</v>
      </c>
      <c r="BD2780">
        <f t="shared" si="672"/>
        <v>1.2890247485058182</v>
      </c>
      <c r="BE2780">
        <f t="shared" si="672"/>
        <v>-0.89886732823258886</v>
      </c>
      <c r="BF2780">
        <f t="shared" si="672"/>
        <v>-1.691760820309995</v>
      </c>
      <c r="BG2780">
        <f t="shared" si="672"/>
        <v>-0.30581579234589717</v>
      </c>
      <c r="BH2780">
        <f t="shared" si="672"/>
        <v>-0.23811800149074286</v>
      </c>
      <c r="BI2780">
        <f t="shared" si="672"/>
        <v>-0.68852300073120742</v>
      </c>
      <c r="BJ2780">
        <f t="shared" si="671"/>
        <v>-0.73130766631313415</v>
      </c>
      <c r="BK2780">
        <f t="shared" si="671"/>
        <v>-9.6162668225184961E-2</v>
      </c>
      <c r="BL2780">
        <f t="shared" si="671"/>
        <v>-0.65381594468429904</v>
      </c>
      <c r="BM2780">
        <f t="shared" si="671"/>
        <v>-1.0396594366417218</v>
      </c>
      <c r="BN2780">
        <f t="shared" si="671"/>
        <v>1.2088203798343946</v>
      </c>
      <c r="BO2780">
        <f t="shared" si="664"/>
        <v>0.17344343439753029</v>
      </c>
      <c r="BP2780">
        <f t="shared" si="664"/>
        <v>-0.92737254661820245</v>
      </c>
      <c r="BQ2780">
        <f t="shared" si="664"/>
        <v>-0.94767465068294066</v>
      </c>
      <c r="BR2780">
        <f t="shared" si="663"/>
        <v>-1.0406114342934585</v>
      </c>
      <c r="BS2780">
        <f t="shared" si="663"/>
        <v>-0.46122255003061202</v>
      </c>
      <c r="BT2780">
        <f t="shared" si="663"/>
        <v>-0.74996294769766236</v>
      </c>
      <c r="BU2780">
        <f t="shared" si="663"/>
        <v>-0.71890322722064026</v>
      </c>
      <c r="BV2780">
        <f t="shared" si="663"/>
        <v>-0.35717256959863808</v>
      </c>
      <c r="BW2780">
        <f t="shared" si="663"/>
        <v>-0.10325810958507768</v>
      </c>
      <c r="BX2780">
        <f t="shared" si="661"/>
        <v>-4.71798068532421E-2</v>
      </c>
      <c r="BY2780">
        <f t="shared" si="661"/>
        <v>-0.1059703395244459</v>
      </c>
      <c r="BZ2780">
        <f t="shared" si="661"/>
        <v>-0.19657009570666342</v>
      </c>
      <c r="CA2780">
        <f t="shared" si="661"/>
        <v>-0.13449718289666615</v>
      </c>
      <c r="CB2780">
        <f t="shared" si="661"/>
        <v>-0.31011394532950831</v>
      </c>
      <c r="CC2780">
        <f t="shared" si="661"/>
        <v>-0.17748553263522798</v>
      </c>
      <c r="CD2780">
        <f t="shared" si="661"/>
        <v>-0.25505410597689637</v>
      </c>
      <c r="CE2780">
        <f t="shared" si="661"/>
        <v>-0.25381703953656021</v>
      </c>
      <c r="CF2780">
        <f t="shared" si="661"/>
        <v>-0.15071378989543877</v>
      </c>
      <c r="CG2780">
        <f t="shared" si="661"/>
        <v>-0.10861780008030536</v>
      </c>
      <c r="CH2780">
        <f t="shared" si="661"/>
        <v>-0.18882099759926541</v>
      </c>
      <c r="CI2780">
        <f t="shared" si="661"/>
        <v>-0.44619487448339101</v>
      </c>
      <c r="CJ2780">
        <f t="shared" si="661"/>
        <v>-0.16369571079412945</v>
      </c>
      <c r="CK2780">
        <f t="shared" si="661"/>
        <v>-9.7617598250793164E-2</v>
      </c>
      <c r="CL2780">
        <f t="shared" si="661"/>
        <v>-0.2513290785070888</v>
      </c>
      <c r="CM2780">
        <f t="shared" si="661"/>
        <v>-0.23069011945429144</v>
      </c>
      <c r="CN2780">
        <f t="shared" si="673"/>
        <v>3.4830937996082483</v>
      </c>
      <c r="CO2780">
        <f t="shared" si="673"/>
        <v>-0.13662117757178671</v>
      </c>
      <c r="CP2780">
        <f t="shared" si="673"/>
        <v>-0.22529952388354521</v>
      </c>
      <c r="CQ2780">
        <f t="shared" si="673"/>
        <v>-0.21419160226713194</v>
      </c>
      <c r="CR2780">
        <f t="shared" si="666"/>
        <v>-0.26837784803098957</v>
      </c>
      <c r="CS2780">
        <f t="shared" si="666"/>
        <v>-0.12792901248503974</v>
      </c>
      <c r="CT2780">
        <f t="shared" si="666"/>
        <v>-0.15262944947551418</v>
      </c>
      <c r="CU2780">
        <f t="shared" si="666"/>
        <v>-9.1644382318053288E-2</v>
      </c>
      <c r="CV2780">
        <f t="shared" si="660"/>
        <v>-1.7400110163777971</v>
      </c>
      <c r="CX2780">
        <f t="shared" si="667"/>
        <v>-0.78755269331224664</v>
      </c>
      <c r="CY2780">
        <f t="shared" si="669"/>
        <v>-0.7005698264337954</v>
      </c>
      <c r="CZ2780">
        <f t="shared" si="670"/>
        <v>7.5660191303943709E-3</v>
      </c>
    </row>
    <row r="2781" spans="1:104" x14ac:dyDescent="0.25">
      <c r="A2781">
        <v>2788</v>
      </c>
      <c r="B2781">
        <v>5747</v>
      </c>
      <c r="C2781">
        <v>3</v>
      </c>
      <c r="D2781">
        <v>4</v>
      </c>
      <c r="E2781">
        <v>1920</v>
      </c>
      <c r="F2781">
        <v>1950</v>
      </c>
      <c r="G2781">
        <v>0</v>
      </c>
      <c r="H2781">
        <v>798</v>
      </c>
      <c r="I2781">
        <v>798</v>
      </c>
      <c r="J2781">
        <v>840</v>
      </c>
      <c r="K2781">
        <v>0</v>
      </c>
      <c r="L2781">
        <v>840</v>
      </c>
      <c r="M2781">
        <v>1</v>
      </c>
      <c r="N2781">
        <v>0</v>
      </c>
      <c r="O2781">
        <v>2</v>
      </c>
      <c r="P2781">
        <v>5</v>
      </c>
      <c r="Q2781">
        <v>0</v>
      </c>
      <c r="R2781">
        <v>1</v>
      </c>
      <c r="S2781">
        <v>250</v>
      </c>
      <c r="T2781">
        <v>112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1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3</v>
      </c>
      <c r="AX2781">
        <v>64000</v>
      </c>
      <c r="BB2781">
        <f t="shared" si="672"/>
        <v>-0.49941027201595489</v>
      </c>
      <c r="BC2781">
        <f t="shared" si="672"/>
        <v>-2.2483515728910453</v>
      </c>
      <c r="BD2781">
        <f t="shared" si="672"/>
        <v>-1.4131234044178693</v>
      </c>
      <c r="BE2781">
        <f t="shared" si="672"/>
        <v>-1.7340906401008194</v>
      </c>
      <c r="BF2781">
        <f t="shared" si="672"/>
        <v>-1.691760820309995</v>
      </c>
      <c r="BG2781">
        <f t="shared" si="672"/>
        <v>-1.0132209009324593</v>
      </c>
      <c r="BH2781">
        <f t="shared" si="672"/>
        <v>0.52415629386665075</v>
      </c>
      <c r="BI2781">
        <f t="shared" si="672"/>
        <v>-0.6214340485732387</v>
      </c>
      <c r="BJ2781">
        <f t="shared" si="671"/>
        <v>-0.85158609018237785</v>
      </c>
      <c r="BK2781">
        <f t="shared" si="671"/>
        <v>-0.78942087648064874</v>
      </c>
      <c r="BL2781">
        <f t="shared" si="671"/>
        <v>-1.3513283928852824</v>
      </c>
      <c r="BM2781">
        <f t="shared" si="671"/>
        <v>-1.0396594366417218</v>
      </c>
      <c r="BN2781">
        <f t="shared" si="671"/>
        <v>-0.76924933262188744</v>
      </c>
      <c r="BO2781">
        <f t="shared" si="664"/>
        <v>-1.0605414743596004</v>
      </c>
      <c r="BP2781">
        <f t="shared" si="664"/>
        <v>-0.92737254661820245</v>
      </c>
      <c r="BQ2781">
        <f t="shared" si="664"/>
        <v>-0.94767465068294066</v>
      </c>
      <c r="BR2781">
        <f t="shared" si="663"/>
        <v>-1.0406114342934585</v>
      </c>
      <c r="BS2781">
        <f t="shared" si="663"/>
        <v>-1.0706698873654577</v>
      </c>
      <c r="BT2781">
        <f t="shared" si="663"/>
        <v>0.1472049606813548</v>
      </c>
      <c r="BU2781">
        <f t="shared" si="663"/>
        <v>-0.71890322722064026</v>
      </c>
      <c r="BV2781">
        <f t="shared" si="663"/>
        <v>-0.35717256959863808</v>
      </c>
      <c r="BW2781">
        <f t="shared" si="663"/>
        <v>-0.10325810958507768</v>
      </c>
      <c r="BX2781">
        <f t="shared" si="661"/>
        <v>-4.71798068532421E-2</v>
      </c>
      <c r="BY2781">
        <f t="shared" si="661"/>
        <v>-0.1059703395244459</v>
      </c>
      <c r="BZ2781">
        <f t="shared" ref="BZ2781:CM2799" si="674">(Z2781-Z$2)/Z$3</f>
        <v>-0.19657009570666342</v>
      </c>
      <c r="CA2781">
        <f t="shared" si="674"/>
        <v>-0.13449718289666615</v>
      </c>
      <c r="CB2781">
        <f t="shared" si="674"/>
        <v>-0.31011394532950831</v>
      </c>
      <c r="CC2781">
        <f t="shared" si="674"/>
        <v>-0.17748553263522798</v>
      </c>
      <c r="CD2781">
        <f t="shared" si="674"/>
        <v>-0.25505410597689637</v>
      </c>
      <c r="CE2781">
        <f t="shared" si="674"/>
        <v>-0.25381703953656021</v>
      </c>
      <c r="CF2781">
        <f t="shared" si="674"/>
        <v>-0.15071378989543877</v>
      </c>
      <c r="CG2781">
        <f t="shared" si="674"/>
        <v>-0.10861780008030536</v>
      </c>
      <c r="CH2781">
        <f t="shared" si="674"/>
        <v>-0.18882099759926541</v>
      </c>
      <c r="CI2781">
        <f t="shared" si="674"/>
        <v>-0.44619487448339101</v>
      </c>
      <c r="CJ2781">
        <f t="shared" si="674"/>
        <v>-0.16369571079412945</v>
      </c>
      <c r="CK2781">
        <f t="shared" si="674"/>
        <v>-9.7617598250793164E-2</v>
      </c>
      <c r="CL2781">
        <f t="shared" si="674"/>
        <v>-0.2513290785070888</v>
      </c>
      <c r="CM2781">
        <f t="shared" si="674"/>
        <v>-0.23069011945429144</v>
      </c>
      <c r="CN2781">
        <f t="shared" si="673"/>
        <v>3.4830937996082483</v>
      </c>
      <c r="CO2781">
        <f t="shared" si="673"/>
        <v>-0.13662117757178671</v>
      </c>
      <c r="CP2781">
        <f t="shared" si="673"/>
        <v>-0.22529952388354521</v>
      </c>
      <c r="CQ2781">
        <f t="shared" si="673"/>
        <v>-0.21419160226713194</v>
      </c>
      <c r="CR2781">
        <f t="shared" si="666"/>
        <v>-0.26837784803098957</v>
      </c>
      <c r="CS2781">
        <f t="shared" si="666"/>
        <v>-0.12792901248503974</v>
      </c>
      <c r="CT2781">
        <f t="shared" si="666"/>
        <v>-0.15262944947551418</v>
      </c>
      <c r="CU2781">
        <f t="shared" si="666"/>
        <v>-9.1644382318053288E-2</v>
      </c>
      <c r="CV2781">
        <f t="shared" si="660"/>
        <v>-0.57785152491952818</v>
      </c>
      <c r="CX2781">
        <f t="shared" si="667"/>
        <v>-1.512731597958263</v>
      </c>
      <c r="CY2781">
        <f t="shared" si="669"/>
        <v>-1.7718015235561337</v>
      </c>
      <c r="CZ2781">
        <f t="shared" si="670"/>
        <v>6.711722634928631E-2</v>
      </c>
    </row>
    <row r="2782" spans="1:104" x14ac:dyDescent="0.25">
      <c r="A2782">
        <v>2789</v>
      </c>
      <c r="B2782">
        <v>6300</v>
      </c>
      <c r="C2782">
        <v>7</v>
      </c>
      <c r="D2782">
        <v>6</v>
      </c>
      <c r="E2782">
        <v>1910</v>
      </c>
      <c r="F2782">
        <v>2005</v>
      </c>
      <c r="G2782">
        <v>0</v>
      </c>
      <c r="H2782">
        <v>1226</v>
      </c>
      <c r="I2782">
        <v>1226</v>
      </c>
      <c r="J2782">
        <v>1226</v>
      </c>
      <c r="K2782">
        <v>878</v>
      </c>
      <c r="L2782">
        <v>2104</v>
      </c>
      <c r="M2782">
        <v>2</v>
      </c>
      <c r="N2782">
        <v>0</v>
      </c>
      <c r="O2782">
        <v>5</v>
      </c>
      <c r="P2782">
        <v>9</v>
      </c>
      <c r="Q2782">
        <v>0</v>
      </c>
      <c r="R2782">
        <v>2</v>
      </c>
      <c r="S2782">
        <v>432</v>
      </c>
      <c r="T2782">
        <v>0</v>
      </c>
      <c r="U2782">
        <v>341</v>
      </c>
      <c r="V2782">
        <v>88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1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3</v>
      </c>
      <c r="AX2782">
        <v>155000</v>
      </c>
      <c r="BB2782">
        <f t="shared" si="672"/>
        <v>-0.43806712229535677</v>
      </c>
      <c r="BC2782">
        <f t="shared" si="672"/>
        <v>0.65274723083933595</v>
      </c>
      <c r="BD2782">
        <f t="shared" si="672"/>
        <v>0.38830869753125574</v>
      </c>
      <c r="BE2782">
        <f t="shared" si="672"/>
        <v>-2.0681799648481114</v>
      </c>
      <c r="BF2782">
        <f t="shared" si="672"/>
        <v>0.97264136248812039</v>
      </c>
      <c r="BG2782">
        <f t="shared" si="672"/>
        <v>-1.0132209009324593</v>
      </c>
      <c r="BH2782">
        <f t="shared" si="672"/>
        <v>1.4894030347334095</v>
      </c>
      <c r="BI2782">
        <f t="shared" si="672"/>
        <v>0.40406850584142595</v>
      </c>
      <c r="BJ2782">
        <f t="shared" si="671"/>
        <v>0.18013550122935737</v>
      </c>
      <c r="BK2782">
        <f t="shared" si="671"/>
        <v>1.2600091129075575</v>
      </c>
      <c r="BL2782">
        <f t="shared" si="671"/>
        <v>1.2266123513429135</v>
      </c>
      <c r="BM2782">
        <f t="shared" si="671"/>
        <v>0.78965335510324319</v>
      </c>
      <c r="BN2782">
        <f t="shared" si="671"/>
        <v>-0.76924933262188744</v>
      </c>
      <c r="BO2782">
        <f t="shared" si="664"/>
        <v>2.6414132519117914</v>
      </c>
      <c r="BP2782">
        <f t="shared" si="664"/>
        <v>1.590380973612211</v>
      </c>
      <c r="BQ2782">
        <f t="shared" si="664"/>
        <v>-0.94767465068294066</v>
      </c>
      <c r="BR2782">
        <f t="shared" si="663"/>
        <v>0.30404081389622228</v>
      </c>
      <c r="BS2782">
        <f t="shared" si="663"/>
        <v>-0.20411195459247403</v>
      </c>
      <c r="BT2782">
        <f t="shared" si="663"/>
        <v>-0.74996294769766236</v>
      </c>
      <c r="BU2782">
        <f t="shared" ref="BU2782:CB2820" si="675">(U2782-U$2)/U$3</f>
        <v>4.5432461821004457</v>
      </c>
      <c r="BV2782">
        <f t="shared" si="675"/>
        <v>1.0717702997071552</v>
      </c>
      <c r="BW2782">
        <f t="shared" si="675"/>
        <v>-0.10325810958507768</v>
      </c>
      <c r="BX2782">
        <f t="shared" si="675"/>
        <v>-4.71798068532421E-2</v>
      </c>
      <c r="BY2782">
        <f t="shared" si="675"/>
        <v>-0.1059703395244459</v>
      </c>
      <c r="BZ2782">
        <f t="shared" si="674"/>
        <v>-0.19657009570666342</v>
      </c>
      <c r="CA2782">
        <f t="shared" si="674"/>
        <v>-0.13449718289666615</v>
      </c>
      <c r="CB2782">
        <f t="shared" si="674"/>
        <v>-0.31011394532950831</v>
      </c>
      <c r="CC2782">
        <f t="shared" si="674"/>
        <v>-0.17748553263522798</v>
      </c>
      <c r="CD2782">
        <f t="shared" si="674"/>
        <v>-0.25505410597689637</v>
      </c>
      <c r="CE2782">
        <f t="shared" si="674"/>
        <v>-0.25381703953656021</v>
      </c>
      <c r="CF2782">
        <f t="shared" si="674"/>
        <v>-0.15071378989543877</v>
      </c>
      <c r="CG2782">
        <f t="shared" si="674"/>
        <v>-0.10861780008030536</v>
      </c>
      <c r="CH2782">
        <f t="shared" si="674"/>
        <v>-0.18882099759926541</v>
      </c>
      <c r="CI2782">
        <f t="shared" si="674"/>
        <v>-0.44619487448339101</v>
      </c>
      <c r="CJ2782">
        <f t="shared" si="674"/>
        <v>-0.16369571079412945</v>
      </c>
      <c r="CK2782">
        <f t="shared" si="674"/>
        <v>-9.7617598250793164E-2</v>
      </c>
      <c r="CL2782">
        <f t="shared" si="674"/>
        <v>-0.2513290785070888</v>
      </c>
      <c r="CM2782">
        <f t="shared" si="674"/>
        <v>-0.23069011945429144</v>
      </c>
      <c r="CN2782">
        <f t="shared" si="673"/>
        <v>3.4830937996082483</v>
      </c>
      <c r="CO2782">
        <f t="shared" si="673"/>
        <v>-0.13662117757178671</v>
      </c>
      <c r="CP2782">
        <f t="shared" si="673"/>
        <v>-0.22529952388354521</v>
      </c>
      <c r="CQ2782">
        <f t="shared" si="673"/>
        <v>-0.21419160226713194</v>
      </c>
      <c r="CR2782">
        <f t="shared" si="666"/>
        <v>-0.26837784803098957</v>
      </c>
      <c r="CS2782">
        <f t="shared" si="666"/>
        <v>-0.12792901248503974</v>
      </c>
      <c r="CT2782">
        <f t="shared" si="666"/>
        <v>-0.15262944947551418</v>
      </c>
      <c r="CU2782">
        <f t="shared" si="666"/>
        <v>-9.1644382318053288E-2</v>
      </c>
      <c r="CV2782">
        <f t="shared" si="660"/>
        <v>-0.57785152491952818</v>
      </c>
      <c r="CX2782">
        <f t="shared" si="667"/>
        <v>-0.33431587790848638</v>
      </c>
      <c r="CY2782">
        <f t="shared" si="669"/>
        <v>0.25844463868449263</v>
      </c>
      <c r="CZ2782">
        <f t="shared" si="670"/>
        <v>0.35136503003157538</v>
      </c>
    </row>
    <row r="2783" spans="1:104" x14ac:dyDescent="0.25">
      <c r="A2783">
        <v>2790</v>
      </c>
      <c r="B2783">
        <v>5976</v>
      </c>
      <c r="C2783">
        <v>5</v>
      </c>
      <c r="D2783">
        <v>7</v>
      </c>
      <c r="E2783">
        <v>1920</v>
      </c>
      <c r="F2783">
        <v>1950</v>
      </c>
      <c r="G2783">
        <v>0</v>
      </c>
      <c r="H2783">
        <v>624</v>
      </c>
      <c r="I2783">
        <v>624</v>
      </c>
      <c r="J2783">
        <v>624</v>
      </c>
      <c r="K2783">
        <v>624</v>
      </c>
      <c r="L2783">
        <v>1248</v>
      </c>
      <c r="M2783">
        <v>2</v>
      </c>
      <c r="N2783">
        <v>0</v>
      </c>
      <c r="O2783">
        <v>2</v>
      </c>
      <c r="P2783">
        <v>8</v>
      </c>
      <c r="Q2783">
        <v>0</v>
      </c>
      <c r="R2783">
        <v>0</v>
      </c>
      <c r="S2783">
        <v>0</v>
      </c>
      <c r="T2783">
        <v>0</v>
      </c>
      <c r="U2783">
        <v>130</v>
      </c>
      <c r="V2783">
        <v>256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1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3</v>
      </c>
      <c r="AX2783">
        <v>93500</v>
      </c>
      <c r="BB2783">
        <f t="shared" si="672"/>
        <v>-0.47400777421122259</v>
      </c>
      <c r="BC2783">
        <f t="shared" si="672"/>
        <v>-0.79780217102585449</v>
      </c>
      <c r="BD2783">
        <f t="shared" si="672"/>
        <v>1.2890247485058182</v>
      </c>
      <c r="BE2783">
        <f t="shared" si="672"/>
        <v>-1.7340906401008194</v>
      </c>
      <c r="BF2783">
        <f t="shared" si="672"/>
        <v>-1.691760820309995</v>
      </c>
      <c r="BG2783">
        <f t="shared" si="672"/>
        <v>-1.0132209009324593</v>
      </c>
      <c r="BH2783">
        <f t="shared" si="672"/>
        <v>0.13174289921521143</v>
      </c>
      <c r="BI2783">
        <f t="shared" si="672"/>
        <v>-1.0383439655549014</v>
      </c>
      <c r="BJ2783">
        <f t="shared" si="671"/>
        <v>-1.4289225247547479</v>
      </c>
      <c r="BK2783">
        <f t="shared" si="671"/>
        <v>0.66712162167224487</v>
      </c>
      <c r="BL2783">
        <f t="shared" si="671"/>
        <v>-0.51920827924200397</v>
      </c>
      <c r="BM2783">
        <f t="shared" si="671"/>
        <v>0.78965335510324319</v>
      </c>
      <c r="BN2783">
        <f t="shared" si="671"/>
        <v>-0.76924933262188744</v>
      </c>
      <c r="BO2783">
        <f t="shared" si="664"/>
        <v>-1.0605414743596004</v>
      </c>
      <c r="BP2783">
        <f t="shared" si="664"/>
        <v>0.96094259355460765</v>
      </c>
      <c r="BQ2783">
        <f t="shared" si="664"/>
        <v>-0.94767465068294066</v>
      </c>
      <c r="BR2783">
        <f t="shared" si="664"/>
        <v>-2.385263682483139</v>
      </c>
      <c r="BS2783">
        <f t="shared" si="664"/>
        <v>-2.2609967180975779</v>
      </c>
      <c r="BT2783">
        <f t="shared" si="664"/>
        <v>-0.74996294769766236</v>
      </c>
      <c r="BU2783">
        <f t="shared" si="675"/>
        <v>1.2871947880630581</v>
      </c>
      <c r="BV2783">
        <f t="shared" si="675"/>
        <v>3.7997521411091237</v>
      </c>
      <c r="BW2783">
        <f t="shared" si="675"/>
        <v>-0.10325810958507768</v>
      </c>
      <c r="BX2783">
        <f t="shared" si="675"/>
        <v>-4.71798068532421E-2</v>
      </c>
      <c r="BY2783">
        <f t="shared" si="675"/>
        <v>-0.1059703395244459</v>
      </c>
      <c r="BZ2783">
        <f t="shared" si="674"/>
        <v>-0.19657009570666342</v>
      </c>
      <c r="CA2783">
        <f t="shared" si="674"/>
        <v>-0.13449718289666615</v>
      </c>
      <c r="CB2783">
        <f t="shared" si="674"/>
        <v>-0.31011394532950831</v>
      </c>
      <c r="CC2783">
        <f t="shared" si="674"/>
        <v>-0.17748553263522798</v>
      </c>
      <c r="CD2783">
        <f t="shared" si="674"/>
        <v>-0.25505410597689637</v>
      </c>
      <c r="CE2783">
        <f t="shared" si="674"/>
        <v>-0.25381703953656021</v>
      </c>
      <c r="CF2783">
        <f t="shared" si="674"/>
        <v>-0.15071378989543877</v>
      </c>
      <c r="CG2783">
        <f t="shared" si="674"/>
        <v>-0.10861780008030536</v>
      </c>
      <c r="CH2783">
        <f t="shared" si="674"/>
        <v>-0.18882099759926541</v>
      </c>
      <c r="CI2783">
        <f t="shared" si="674"/>
        <v>-0.44619487448339101</v>
      </c>
      <c r="CJ2783">
        <f t="shared" si="674"/>
        <v>-0.16369571079412945</v>
      </c>
      <c r="CK2783">
        <f t="shared" si="674"/>
        <v>-9.7617598250793164E-2</v>
      </c>
      <c r="CL2783">
        <f t="shared" si="674"/>
        <v>-0.2513290785070888</v>
      </c>
      <c r="CM2783">
        <f t="shared" si="674"/>
        <v>-0.23069011945429144</v>
      </c>
      <c r="CN2783">
        <f t="shared" si="673"/>
        <v>3.4830937996082483</v>
      </c>
      <c r="CO2783">
        <f t="shared" si="673"/>
        <v>-0.13662117757178671</v>
      </c>
      <c r="CP2783">
        <f t="shared" si="673"/>
        <v>-0.22529952388354521</v>
      </c>
      <c r="CQ2783">
        <f t="shared" si="673"/>
        <v>-0.21419160226713194</v>
      </c>
      <c r="CR2783">
        <f t="shared" si="666"/>
        <v>-0.26837784803098957</v>
      </c>
      <c r="CS2783">
        <f t="shared" si="666"/>
        <v>-0.12792901248503974</v>
      </c>
      <c r="CT2783">
        <f t="shared" si="666"/>
        <v>-0.15262944947551418</v>
      </c>
      <c r="CU2783">
        <f t="shared" si="666"/>
        <v>-9.1644382318053288E-2</v>
      </c>
      <c r="CV2783">
        <f t="shared" si="660"/>
        <v>-0.57785152491952818</v>
      </c>
      <c r="CX2783">
        <f t="shared" si="667"/>
        <v>-1.1307177106893793</v>
      </c>
      <c r="CY2783">
        <f t="shared" si="669"/>
        <v>-1.1325014825643231</v>
      </c>
      <c r="CZ2783">
        <f t="shared" si="670"/>
        <v>3.1818421018406238E-6</v>
      </c>
    </row>
    <row r="2784" spans="1:104" x14ac:dyDescent="0.25">
      <c r="A2784">
        <v>2791</v>
      </c>
      <c r="B2784">
        <v>9750</v>
      </c>
      <c r="C2784">
        <v>5</v>
      </c>
      <c r="D2784">
        <v>5</v>
      </c>
      <c r="E2784">
        <v>1958</v>
      </c>
      <c r="F2784">
        <v>1958</v>
      </c>
      <c r="G2784">
        <v>0</v>
      </c>
      <c r="H2784">
        <v>960</v>
      </c>
      <c r="I2784">
        <v>960</v>
      </c>
      <c r="J2784">
        <v>960</v>
      </c>
      <c r="K2784">
        <v>0</v>
      </c>
      <c r="L2784">
        <v>960</v>
      </c>
      <c r="M2784">
        <v>1</v>
      </c>
      <c r="N2784">
        <v>0</v>
      </c>
      <c r="O2784">
        <v>3</v>
      </c>
      <c r="P2784">
        <v>5</v>
      </c>
      <c r="Q2784">
        <v>0</v>
      </c>
      <c r="R2784">
        <v>2</v>
      </c>
      <c r="S2784">
        <v>624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3</v>
      </c>
      <c r="AX2784">
        <v>125000</v>
      </c>
      <c r="BB2784">
        <f t="shared" si="672"/>
        <v>-5.5365736154193067E-2</v>
      </c>
      <c r="BC2784">
        <f t="shared" si="672"/>
        <v>-0.79780217102585449</v>
      </c>
      <c r="BD2784">
        <f t="shared" si="672"/>
        <v>-0.51240735344330679</v>
      </c>
      <c r="BE2784">
        <f t="shared" si="672"/>
        <v>-0.46455120606110895</v>
      </c>
      <c r="BF2784">
        <f t="shared" si="672"/>
        <v>-1.3042114119029964</v>
      </c>
      <c r="BG2784">
        <f t="shared" si="672"/>
        <v>-1.0132209009324593</v>
      </c>
      <c r="BH2784">
        <f t="shared" si="672"/>
        <v>0.88950669578350794</v>
      </c>
      <c r="BI2784">
        <f t="shared" si="672"/>
        <v>-0.23327653965927689</v>
      </c>
      <c r="BJ2784">
        <f t="shared" si="671"/>
        <v>-0.53084362653106121</v>
      </c>
      <c r="BK2784">
        <f t="shared" si="671"/>
        <v>-0.78942087648064874</v>
      </c>
      <c r="BL2784">
        <f t="shared" si="671"/>
        <v>-1.1065871829902005</v>
      </c>
      <c r="BM2784">
        <f t="shared" si="671"/>
        <v>-1.0396594366417218</v>
      </c>
      <c r="BN2784">
        <f t="shared" si="671"/>
        <v>-0.76924933262188744</v>
      </c>
      <c r="BO2784">
        <f t="shared" si="664"/>
        <v>0.17344343439753029</v>
      </c>
      <c r="BP2784">
        <f t="shared" si="664"/>
        <v>-0.92737254661820245</v>
      </c>
      <c r="BQ2784">
        <f t="shared" si="664"/>
        <v>-0.94767465068294066</v>
      </c>
      <c r="BR2784">
        <f t="shared" si="664"/>
        <v>0.30404081389622228</v>
      </c>
      <c r="BS2784">
        <f t="shared" si="664"/>
        <v>0.71005905140979442</v>
      </c>
      <c r="BT2784">
        <f t="shared" si="664"/>
        <v>-0.74996294769766236</v>
      </c>
      <c r="BU2784">
        <f t="shared" si="675"/>
        <v>-0.71890322722064026</v>
      </c>
      <c r="BV2784">
        <f t="shared" si="675"/>
        <v>-0.35717256959863808</v>
      </c>
      <c r="BW2784">
        <f t="shared" si="675"/>
        <v>-0.10325810958507768</v>
      </c>
      <c r="BX2784">
        <f t="shared" si="675"/>
        <v>-4.71798068532421E-2</v>
      </c>
      <c r="BY2784">
        <f t="shared" si="675"/>
        <v>-0.1059703395244459</v>
      </c>
      <c r="BZ2784">
        <f t="shared" si="674"/>
        <v>-0.19657009570666342</v>
      </c>
      <c r="CA2784">
        <f t="shared" si="674"/>
        <v>-0.13449718289666615</v>
      </c>
      <c r="CB2784">
        <f t="shared" si="674"/>
        <v>-0.31011394532950831</v>
      </c>
      <c r="CC2784">
        <f t="shared" si="674"/>
        <v>-0.17748553263522798</v>
      </c>
      <c r="CD2784">
        <f t="shared" si="674"/>
        <v>-0.25505410597689637</v>
      </c>
      <c r="CE2784">
        <f t="shared" si="674"/>
        <v>-0.25381703953656021</v>
      </c>
      <c r="CF2784">
        <f t="shared" si="674"/>
        <v>-0.15071378989543877</v>
      </c>
      <c r="CG2784">
        <f t="shared" si="674"/>
        <v>-0.10861780008030536</v>
      </c>
      <c r="CH2784">
        <f t="shared" si="674"/>
        <v>-0.18882099759926541</v>
      </c>
      <c r="CI2784">
        <f t="shared" si="674"/>
        <v>-0.44619487448339101</v>
      </c>
      <c r="CJ2784">
        <f t="shared" si="674"/>
        <v>-0.16369571079412945</v>
      </c>
      <c r="CK2784">
        <f t="shared" si="674"/>
        <v>-9.7617598250793164E-2</v>
      </c>
      <c r="CL2784">
        <f t="shared" si="674"/>
        <v>-0.2513290785070888</v>
      </c>
      <c r="CM2784">
        <f t="shared" si="674"/>
        <v>-0.23069011945429144</v>
      </c>
      <c r="CN2784">
        <f t="shared" si="673"/>
        <v>3.4830937996082483</v>
      </c>
      <c r="CO2784">
        <f t="shared" si="673"/>
        <v>-0.13662117757178671</v>
      </c>
      <c r="CP2784">
        <f t="shared" si="673"/>
        <v>-0.22529952388354521</v>
      </c>
      <c r="CQ2784">
        <f t="shared" si="673"/>
        <v>-0.21419160226713194</v>
      </c>
      <c r="CR2784">
        <f t="shared" si="666"/>
        <v>-0.26837784803098957</v>
      </c>
      <c r="CS2784">
        <f t="shared" si="666"/>
        <v>-0.12792901248503974</v>
      </c>
      <c r="CT2784">
        <f t="shared" si="666"/>
        <v>-0.15262944947551418</v>
      </c>
      <c r="CU2784">
        <f t="shared" si="666"/>
        <v>-9.1644382318053288E-2</v>
      </c>
      <c r="CV2784">
        <f t="shared" si="660"/>
        <v>-0.57785152491952818</v>
      </c>
      <c r="CX2784">
        <f t="shared" si="667"/>
        <v>-0.72280457682599519</v>
      </c>
      <c r="CY2784">
        <f t="shared" si="669"/>
        <v>-0.94774531629528291</v>
      </c>
      <c r="CZ2784">
        <f t="shared" si="670"/>
        <v>5.0598336272989972E-2</v>
      </c>
    </row>
    <row r="2785" spans="1:104" x14ac:dyDescent="0.25">
      <c r="A2785">
        <v>2792</v>
      </c>
      <c r="B2785">
        <v>4761</v>
      </c>
      <c r="C2785">
        <v>3</v>
      </c>
      <c r="D2785">
        <v>3</v>
      </c>
      <c r="E2785">
        <v>1918</v>
      </c>
      <c r="F2785">
        <v>1950</v>
      </c>
      <c r="G2785">
        <v>0</v>
      </c>
      <c r="H2785">
        <v>1020</v>
      </c>
      <c r="I2785">
        <v>1020</v>
      </c>
      <c r="J2785">
        <v>1020</v>
      </c>
      <c r="K2785">
        <v>0</v>
      </c>
      <c r="L2785">
        <v>1020</v>
      </c>
      <c r="M2785">
        <v>1</v>
      </c>
      <c r="N2785">
        <v>0</v>
      </c>
      <c r="O2785">
        <v>2</v>
      </c>
      <c r="P2785">
        <v>5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105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1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3</v>
      </c>
      <c r="AX2785">
        <v>64500</v>
      </c>
      <c r="BB2785">
        <f t="shared" si="672"/>
        <v>-0.60878521889571935</v>
      </c>
      <c r="BC2785">
        <f t="shared" si="672"/>
        <v>-2.2483515728910453</v>
      </c>
      <c r="BD2785">
        <f t="shared" si="672"/>
        <v>-2.313839455392432</v>
      </c>
      <c r="BE2785">
        <f t="shared" si="672"/>
        <v>-1.8009085050502778</v>
      </c>
      <c r="BF2785">
        <f t="shared" si="672"/>
        <v>-1.691760820309995</v>
      </c>
      <c r="BG2785">
        <f t="shared" si="672"/>
        <v>-1.0132209009324593</v>
      </c>
      <c r="BH2785">
        <f t="shared" si="672"/>
        <v>1.0248216594564181</v>
      </c>
      <c r="BI2785">
        <f t="shared" si="672"/>
        <v>-8.9514499320772489E-2</v>
      </c>
      <c r="BJ2785">
        <f t="shared" si="671"/>
        <v>-0.37047239470540289</v>
      </c>
      <c r="BK2785">
        <f t="shared" si="671"/>
        <v>-0.78942087648064874</v>
      </c>
      <c r="BL2785">
        <f t="shared" si="671"/>
        <v>-0.98421657804265961</v>
      </c>
      <c r="BM2785">
        <f t="shared" si="671"/>
        <v>-1.0396594366417218</v>
      </c>
      <c r="BN2785">
        <f t="shared" si="671"/>
        <v>-0.76924933262188744</v>
      </c>
      <c r="BO2785">
        <f t="shared" si="664"/>
        <v>-1.0605414743596004</v>
      </c>
      <c r="BP2785">
        <f t="shared" si="664"/>
        <v>-0.92737254661820245</v>
      </c>
      <c r="BQ2785">
        <f t="shared" si="664"/>
        <v>-0.94767465068294066</v>
      </c>
      <c r="BR2785">
        <f t="shared" si="664"/>
        <v>-2.385263682483139</v>
      </c>
      <c r="BS2785">
        <f t="shared" si="664"/>
        <v>-2.2609967180975779</v>
      </c>
      <c r="BT2785">
        <f t="shared" si="664"/>
        <v>-0.74996294769766236</v>
      </c>
      <c r="BU2785">
        <f t="shared" si="675"/>
        <v>-0.71890322722064026</v>
      </c>
      <c r="BV2785">
        <f t="shared" si="675"/>
        <v>1.3478160812775923</v>
      </c>
      <c r="BW2785">
        <f t="shared" si="675"/>
        <v>-0.10325810958507768</v>
      </c>
      <c r="BX2785">
        <f t="shared" si="675"/>
        <v>-4.71798068532421E-2</v>
      </c>
      <c r="BY2785">
        <f t="shared" si="675"/>
        <v>-0.1059703395244459</v>
      </c>
      <c r="BZ2785">
        <f t="shared" si="674"/>
        <v>-0.19657009570666342</v>
      </c>
      <c r="CA2785">
        <f t="shared" si="674"/>
        <v>-0.13449718289666615</v>
      </c>
      <c r="CB2785">
        <f t="shared" si="674"/>
        <v>-0.31011394532950831</v>
      </c>
      <c r="CC2785">
        <f t="shared" si="674"/>
        <v>-0.17748553263522798</v>
      </c>
      <c r="CD2785">
        <f t="shared" si="674"/>
        <v>-0.25505410597689637</v>
      </c>
      <c r="CE2785">
        <f t="shared" si="674"/>
        <v>-0.25381703953656021</v>
      </c>
      <c r="CF2785">
        <f t="shared" si="674"/>
        <v>6.6314067553993059</v>
      </c>
      <c r="CG2785">
        <f t="shared" si="674"/>
        <v>-0.10861780008030536</v>
      </c>
      <c r="CH2785">
        <f t="shared" si="674"/>
        <v>-0.18882099759926541</v>
      </c>
      <c r="CI2785">
        <f t="shared" si="674"/>
        <v>-0.44619487448339101</v>
      </c>
      <c r="CJ2785">
        <f t="shared" si="674"/>
        <v>-0.16369571079412945</v>
      </c>
      <c r="CK2785">
        <f t="shared" si="674"/>
        <v>-9.7617598250793164E-2</v>
      </c>
      <c r="CL2785">
        <f t="shared" si="674"/>
        <v>-0.2513290785070888</v>
      </c>
      <c r="CM2785">
        <f t="shared" si="674"/>
        <v>-0.23069011945429144</v>
      </c>
      <c r="CN2785">
        <f t="shared" si="673"/>
        <v>-0.28694158180777513</v>
      </c>
      <c r="CO2785">
        <f t="shared" si="673"/>
        <v>-0.13662117757178671</v>
      </c>
      <c r="CP2785">
        <f t="shared" si="673"/>
        <v>-0.22529952388354521</v>
      </c>
      <c r="CQ2785">
        <f t="shared" si="673"/>
        <v>-0.21419160226713194</v>
      </c>
      <c r="CR2785">
        <f t="shared" si="666"/>
        <v>-0.26837784803098957</v>
      </c>
      <c r="CS2785">
        <f t="shared" si="666"/>
        <v>-0.12792901248503974</v>
      </c>
      <c r="CT2785">
        <f t="shared" si="666"/>
        <v>-0.15262944947551418</v>
      </c>
      <c r="CU2785">
        <f t="shared" si="666"/>
        <v>-9.1644382318053288E-2</v>
      </c>
      <c r="CV2785">
        <f t="shared" si="660"/>
        <v>-0.57785152491952818</v>
      </c>
      <c r="CX2785">
        <f t="shared" si="667"/>
        <v>-1.5062567863096379</v>
      </c>
      <c r="CY2785">
        <f t="shared" si="669"/>
        <v>-1.7534829623449719</v>
      </c>
      <c r="CZ2785">
        <f t="shared" si="670"/>
        <v>6.1120782117053969E-2</v>
      </c>
    </row>
    <row r="2786" spans="1:104" x14ac:dyDescent="0.25">
      <c r="A2786">
        <v>2793</v>
      </c>
      <c r="B2786">
        <v>11737</v>
      </c>
      <c r="C2786">
        <v>6</v>
      </c>
      <c r="D2786">
        <v>7</v>
      </c>
      <c r="E2786">
        <v>1924</v>
      </c>
      <c r="F2786">
        <v>1996</v>
      </c>
      <c r="G2786">
        <v>0</v>
      </c>
      <c r="H2786">
        <v>848</v>
      </c>
      <c r="I2786">
        <v>848</v>
      </c>
      <c r="J2786">
        <v>1017</v>
      </c>
      <c r="K2786">
        <v>810</v>
      </c>
      <c r="L2786">
        <v>1827</v>
      </c>
      <c r="M2786">
        <v>1</v>
      </c>
      <c r="N2786">
        <v>0</v>
      </c>
      <c r="O2786">
        <v>2</v>
      </c>
      <c r="P2786">
        <v>9</v>
      </c>
      <c r="Q2786">
        <v>1</v>
      </c>
      <c r="R2786">
        <v>1</v>
      </c>
      <c r="S2786">
        <v>240</v>
      </c>
      <c r="T2786">
        <v>27</v>
      </c>
      <c r="U2786">
        <v>36</v>
      </c>
      <c r="V2786">
        <v>42</v>
      </c>
      <c r="W2786">
        <v>0</v>
      </c>
      <c r="X2786">
        <v>0</v>
      </c>
      <c r="Y2786">
        <v>0</v>
      </c>
      <c r="Z2786">
        <v>1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3</v>
      </c>
      <c r="AX2786">
        <v>202500</v>
      </c>
      <c r="BB2786">
        <f t="shared" si="672"/>
        <v>0.16504807667551485</v>
      </c>
      <c r="BC2786">
        <f t="shared" si="672"/>
        <v>-7.2527470093259272E-2</v>
      </c>
      <c r="BD2786">
        <f t="shared" si="672"/>
        <v>1.2890247485058182</v>
      </c>
      <c r="BE2786">
        <f t="shared" si="672"/>
        <v>-1.6004549102019026</v>
      </c>
      <c r="BF2786">
        <f t="shared" si="672"/>
        <v>0.53664827803024695</v>
      </c>
      <c r="BG2786">
        <f t="shared" si="672"/>
        <v>-1.0132209009324593</v>
      </c>
      <c r="BH2786">
        <f t="shared" si="672"/>
        <v>0.63691876359407584</v>
      </c>
      <c r="BI2786">
        <f t="shared" si="672"/>
        <v>-0.50163234829115178</v>
      </c>
      <c r="BJ2786">
        <f t="shared" si="671"/>
        <v>-0.37849095629668583</v>
      </c>
      <c r="BK2786">
        <f t="shared" si="671"/>
        <v>1.1012833278524343</v>
      </c>
      <c r="BL2786">
        <f t="shared" si="671"/>
        <v>0.66166805850176602</v>
      </c>
      <c r="BM2786">
        <f t="shared" si="671"/>
        <v>-1.0396594366417218</v>
      </c>
      <c r="BN2786">
        <f t="shared" si="671"/>
        <v>-0.76924933262188744</v>
      </c>
      <c r="BO2786">
        <f t="shared" si="664"/>
        <v>-1.0605414743596004</v>
      </c>
      <c r="BP2786">
        <f t="shared" si="664"/>
        <v>1.590380973612211</v>
      </c>
      <c r="BQ2786">
        <f t="shared" si="664"/>
        <v>0.60872532306641436</v>
      </c>
      <c r="BR2786">
        <f t="shared" si="664"/>
        <v>-1.0406114342934585</v>
      </c>
      <c r="BS2786">
        <f t="shared" si="664"/>
        <v>-1.1182829605947424</v>
      </c>
      <c r="BT2786">
        <f t="shared" si="664"/>
        <v>-0.53368139835629214</v>
      </c>
      <c r="BU2786">
        <f t="shared" si="675"/>
        <v>-0.16336839221900068</v>
      </c>
      <c r="BV2786">
        <f t="shared" si="675"/>
        <v>0.32482289075185411</v>
      </c>
      <c r="BW2786">
        <f t="shared" si="675"/>
        <v>-0.10325810958507768</v>
      </c>
      <c r="BX2786">
        <f t="shared" si="675"/>
        <v>-4.71798068532421E-2</v>
      </c>
      <c r="BY2786">
        <f t="shared" si="675"/>
        <v>-0.1059703395244459</v>
      </c>
      <c r="BZ2786">
        <f t="shared" si="674"/>
        <v>5.0844175501439954</v>
      </c>
      <c r="CA2786">
        <f t="shared" si="674"/>
        <v>-0.13449718289666615</v>
      </c>
      <c r="CB2786">
        <f t="shared" si="674"/>
        <v>-0.31011394532950831</v>
      </c>
      <c r="CC2786">
        <f t="shared" si="674"/>
        <v>-0.17748553263522798</v>
      </c>
      <c r="CD2786">
        <f t="shared" si="674"/>
        <v>-0.25505410597689637</v>
      </c>
      <c r="CE2786">
        <f t="shared" si="674"/>
        <v>-0.25381703953656021</v>
      </c>
      <c r="CF2786">
        <f t="shared" si="674"/>
        <v>-0.15071378989543877</v>
      </c>
      <c r="CG2786">
        <f t="shared" si="674"/>
        <v>-0.10861780008030536</v>
      </c>
      <c r="CH2786">
        <f t="shared" si="674"/>
        <v>-0.18882099759926541</v>
      </c>
      <c r="CI2786">
        <f t="shared" si="674"/>
        <v>-0.44619487448339101</v>
      </c>
      <c r="CJ2786">
        <f t="shared" si="674"/>
        <v>-0.16369571079412945</v>
      </c>
      <c r="CK2786">
        <f t="shared" si="674"/>
        <v>-9.7617598250793164E-2</v>
      </c>
      <c r="CL2786">
        <f t="shared" si="674"/>
        <v>-0.2513290785070888</v>
      </c>
      <c r="CM2786">
        <f t="shared" si="674"/>
        <v>-0.23069011945429144</v>
      </c>
      <c r="CN2786">
        <f t="shared" si="673"/>
        <v>-0.28694158180777513</v>
      </c>
      <c r="CO2786">
        <f t="shared" si="673"/>
        <v>-0.13662117757178671</v>
      </c>
      <c r="CP2786">
        <f t="shared" si="673"/>
        <v>-0.22529952388354521</v>
      </c>
      <c r="CQ2786">
        <f t="shared" si="673"/>
        <v>-0.21419160226713194</v>
      </c>
      <c r="CR2786">
        <f t="shared" si="666"/>
        <v>-0.26837784803098957</v>
      </c>
      <c r="CS2786">
        <f t="shared" si="666"/>
        <v>-0.12792901248503974</v>
      </c>
      <c r="CT2786">
        <f t="shared" si="666"/>
        <v>-0.15262944947551418</v>
      </c>
      <c r="CU2786">
        <f t="shared" si="666"/>
        <v>-9.1644382318053288E-2</v>
      </c>
      <c r="CV2786">
        <f t="shared" si="660"/>
        <v>-0.57785152491952818</v>
      </c>
      <c r="CX2786">
        <f t="shared" si="667"/>
        <v>0.28079122871090251</v>
      </c>
      <c r="CY2786">
        <f t="shared" si="669"/>
        <v>-0.12674271238106907</v>
      </c>
      <c r="CZ2786">
        <f t="shared" si="670"/>
        <v>0.16608391314195459</v>
      </c>
    </row>
    <row r="2787" spans="1:104" x14ac:dyDescent="0.25">
      <c r="A2787">
        <v>2794</v>
      </c>
      <c r="B2787">
        <v>6120</v>
      </c>
      <c r="C2787">
        <v>3</v>
      </c>
      <c r="D2787">
        <v>5</v>
      </c>
      <c r="E2787">
        <v>1930</v>
      </c>
      <c r="F2787">
        <v>1950</v>
      </c>
      <c r="G2787">
        <v>347</v>
      </c>
      <c r="H2787">
        <v>381</v>
      </c>
      <c r="I2787">
        <v>728</v>
      </c>
      <c r="J2787">
        <v>728</v>
      </c>
      <c r="K2787">
        <v>434</v>
      </c>
      <c r="L2787">
        <v>1162</v>
      </c>
      <c r="M2787">
        <v>1</v>
      </c>
      <c r="N2787">
        <v>0</v>
      </c>
      <c r="O2787">
        <v>3</v>
      </c>
      <c r="P2787">
        <v>6</v>
      </c>
      <c r="Q2787">
        <v>0</v>
      </c>
      <c r="R2787">
        <v>1</v>
      </c>
      <c r="S2787">
        <v>258</v>
      </c>
      <c r="T2787">
        <v>0</v>
      </c>
      <c r="U2787">
        <v>24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3</v>
      </c>
      <c r="AX2787">
        <v>75000</v>
      </c>
      <c r="BB2787">
        <f t="shared" si="672"/>
        <v>-0.45803415113750445</v>
      </c>
      <c r="BC2787">
        <f t="shared" si="672"/>
        <v>-2.2483515728910453</v>
      </c>
      <c r="BD2787">
        <f t="shared" si="672"/>
        <v>-0.51240735344330679</v>
      </c>
      <c r="BE2787">
        <f t="shared" si="672"/>
        <v>-1.4000013153535271</v>
      </c>
      <c r="BF2787">
        <f t="shared" si="672"/>
        <v>-1.691760820309995</v>
      </c>
      <c r="BG2787">
        <f t="shared" si="672"/>
        <v>-0.22138356970814618</v>
      </c>
      <c r="BH2787">
        <f t="shared" si="672"/>
        <v>-0.41628270366007447</v>
      </c>
      <c r="BI2787">
        <f t="shared" si="672"/>
        <v>-0.78915642896816052</v>
      </c>
      <c r="BJ2787">
        <f t="shared" si="671"/>
        <v>-1.1509457229236069</v>
      </c>
      <c r="BK2787">
        <f t="shared" si="671"/>
        <v>0.22362310460645995</v>
      </c>
      <c r="BL2787">
        <f t="shared" si="671"/>
        <v>-0.69460614633347939</v>
      </c>
      <c r="BM2787">
        <f t="shared" si="671"/>
        <v>-1.0396594366417218</v>
      </c>
      <c r="BN2787">
        <f t="shared" si="671"/>
        <v>-0.76924933262188744</v>
      </c>
      <c r="BO2787">
        <f t="shared" si="664"/>
        <v>0.17344343439753029</v>
      </c>
      <c r="BP2787">
        <f t="shared" si="664"/>
        <v>-0.29793416656059907</v>
      </c>
      <c r="BQ2787">
        <f t="shared" si="664"/>
        <v>-0.94767465068294066</v>
      </c>
      <c r="BR2787">
        <f t="shared" si="664"/>
        <v>-1.0406114342934585</v>
      </c>
      <c r="BS2787">
        <f t="shared" si="664"/>
        <v>-1.0325794287820298</v>
      </c>
      <c r="BT2787">
        <f t="shared" si="664"/>
        <v>-0.74996294769766236</v>
      </c>
      <c r="BU2787">
        <f t="shared" si="675"/>
        <v>-0.34854667055288052</v>
      </c>
      <c r="BV2787">
        <f t="shared" si="675"/>
        <v>-0.35717256959863808</v>
      </c>
      <c r="BW2787">
        <f t="shared" si="675"/>
        <v>-0.10325810958507768</v>
      </c>
      <c r="BX2787">
        <f t="shared" si="675"/>
        <v>-4.71798068532421E-2</v>
      </c>
      <c r="BY2787">
        <f t="shared" si="675"/>
        <v>-0.1059703395244459</v>
      </c>
      <c r="BZ2787">
        <f t="shared" si="674"/>
        <v>5.0844175501439954</v>
      </c>
      <c r="CA2787">
        <f t="shared" si="674"/>
        <v>-0.13449718289666615</v>
      </c>
      <c r="CB2787">
        <f t="shared" si="674"/>
        <v>-0.31011394532950831</v>
      </c>
      <c r="CC2787">
        <f t="shared" si="674"/>
        <v>-0.17748553263522798</v>
      </c>
      <c r="CD2787">
        <f t="shared" si="674"/>
        <v>-0.25505410597689637</v>
      </c>
      <c r="CE2787">
        <f t="shared" si="674"/>
        <v>-0.25381703953656021</v>
      </c>
      <c r="CF2787">
        <f t="shared" si="674"/>
        <v>-0.15071378989543877</v>
      </c>
      <c r="CG2787">
        <f t="shared" si="674"/>
        <v>-0.10861780008030536</v>
      </c>
      <c r="CH2787">
        <f t="shared" si="674"/>
        <v>-0.18882099759926541</v>
      </c>
      <c r="CI2787">
        <f t="shared" si="674"/>
        <v>-0.44619487448339101</v>
      </c>
      <c r="CJ2787">
        <f t="shared" si="674"/>
        <v>-0.16369571079412945</v>
      </c>
      <c r="CK2787">
        <f t="shared" si="674"/>
        <v>-9.7617598250793164E-2</v>
      </c>
      <c r="CL2787">
        <f t="shared" si="674"/>
        <v>-0.2513290785070888</v>
      </c>
      <c r="CM2787">
        <f t="shared" si="674"/>
        <v>-0.23069011945429144</v>
      </c>
      <c r="CN2787">
        <f t="shared" si="673"/>
        <v>-0.28694158180777513</v>
      </c>
      <c r="CO2787">
        <f t="shared" si="673"/>
        <v>-0.13662117757178671</v>
      </c>
      <c r="CP2787">
        <f t="shared" si="673"/>
        <v>-0.22529952388354521</v>
      </c>
      <c r="CQ2787">
        <f t="shared" si="673"/>
        <v>-0.21419160226713194</v>
      </c>
      <c r="CR2787">
        <f t="shared" si="666"/>
        <v>-0.26837784803098957</v>
      </c>
      <c r="CS2787">
        <f t="shared" si="666"/>
        <v>-0.12792901248503974</v>
      </c>
      <c r="CT2787">
        <f t="shared" si="666"/>
        <v>-0.15262944947551418</v>
      </c>
      <c r="CU2787">
        <f t="shared" si="666"/>
        <v>-9.1644382318053288E-2</v>
      </c>
      <c r="CV2787">
        <f t="shared" si="660"/>
        <v>-0.57785152491952818</v>
      </c>
      <c r="CX2787">
        <f t="shared" si="667"/>
        <v>-1.3702857416885097</v>
      </c>
      <c r="CY2787">
        <f t="shared" si="669"/>
        <v>-1.3957245986434312</v>
      </c>
      <c r="CZ2787">
        <f t="shared" si="670"/>
        <v>6.4713544317295999E-4</v>
      </c>
    </row>
    <row r="2788" spans="1:104" x14ac:dyDescent="0.25">
      <c r="A2788">
        <v>2795</v>
      </c>
      <c r="B2788">
        <v>6120</v>
      </c>
      <c r="C2788">
        <v>5</v>
      </c>
      <c r="D2788">
        <v>7</v>
      </c>
      <c r="E2788">
        <v>1930</v>
      </c>
      <c r="F2788">
        <v>1984</v>
      </c>
      <c r="G2788">
        <v>0</v>
      </c>
      <c r="H2788">
        <v>741</v>
      </c>
      <c r="I2788">
        <v>741</v>
      </c>
      <c r="J2788">
        <v>741</v>
      </c>
      <c r="K2788">
        <v>583</v>
      </c>
      <c r="L2788">
        <v>1324</v>
      </c>
      <c r="M2788">
        <v>1</v>
      </c>
      <c r="N2788">
        <v>0</v>
      </c>
      <c r="O2788">
        <v>3</v>
      </c>
      <c r="P2788">
        <v>7</v>
      </c>
      <c r="Q2788">
        <v>0</v>
      </c>
      <c r="R2788">
        <v>1</v>
      </c>
      <c r="S2788">
        <v>180</v>
      </c>
      <c r="T2788">
        <v>0</v>
      </c>
      <c r="U2788">
        <v>0</v>
      </c>
      <c r="V2788">
        <v>55</v>
      </c>
      <c r="W2788">
        <v>0</v>
      </c>
      <c r="X2788">
        <v>0</v>
      </c>
      <c r="Y2788">
        <v>0</v>
      </c>
      <c r="Z2788">
        <v>1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3</v>
      </c>
      <c r="AX2788">
        <v>110000</v>
      </c>
      <c r="BB2788">
        <f t="shared" si="672"/>
        <v>-0.45803415113750445</v>
      </c>
      <c r="BC2788">
        <f t="shared" si="672"/>
        <v>-0.79780217102585449</v>
      </c>
      <c r="BD2788">
        <f t="shared" si="672"/>
        <v>1.2890247485058182</v>
      </c>
      <c r="BE2788">
        <f t="shared" si="672"/>
        <v>-1.4000013153535271</v>
      </c>
      <c r="BF2788">
        <f t="shared" si="672"/>
        <v>-4.4675834580250984E-2</v>
      </c>
      <c r="BG2788">
        <f t="shared" si="672"/>
        <v>-1.0132209009324593</v>
      </c>
      <c r="BH2788">
        <f t="shared" si="672"/>
        <v>0.39560707837738612</v>
      </c>
      <c r="BI2788">
        <f t="shared" si="672"/>
        <v>-0.75800798689481796</v>
      </c>
      <c r="BJ2788">
        <f t="shared" si="671"/>
        <v>-1.116198622694714</v>
      </c>
      <c r="BK2788">
        <f t="shared" si="671"/>
        <v>0.57141931009489133</v>
      </c>
      <c r="BL2788">
        <f t="shared" si="671"/>
        <v>-0.36420551297511883</v>
      </c>
      <c r="BM2788">
        <f t="shared" si="671"/>
        <v>-1.0396594366417218</v>
      </c>
      <c r="BN2788">
        <f t="shared" si="671"/>
        <v>-0.76924933262188744</v>
      </c>
      <c r="BO2788">
        <f t="shared" si="664"/>
        <v>0.17344343439753029</v>
      </c>
      <c r="BP2788">
        <f t="shared" si="664"/>
        <v>0.33150421349700426</v>
      </c>
      <c r="BQ2788">
        <f t="shared" si="664"/>
        <v>-0.94767465068294066</v>
      </c>
      <c r="BR2788">
        <f t="shared" si="664"/>
        <v>-1.0406114342934585</v>
      </c>
      <c r="BS2788">
        <f t="shared" si="664"/>
        <v>-1.4039613999704512</v>
      </c>
      <c r="BT2788">
        <f t="shared" si="664"/>
        <v>-0.74996294769766236</v>
      </c>
      <c r="BU2788">
        <f t="shared" si="675"/>
        <v>-0.71890322722064026</v>
      </c>
      <c r="BV2788">
        <f t="shared" si="675"/>
        <v>0.53591672371748256</v>
      </c>
      <c r="BW2788">
        <f t="shared" si="675"/>
        <v>-0.10325810958507768</v>
      </c>
      <c r="BX2788">
        <f t="shared" si="675"/>
        <v>-4.71798068532421E-2</v>
      </c>
      <c r="BY2788">
        <f t="shared" si="675"/>
        <v>-0.1059703395244459</v>
      </c>
      <c r="BZ2788">
        <f t="shared" si="674"/>
        <v>5.0844175501439954</v>
      </c>
      <c r="CA2788">
        <f t="shared" si="674"/>
        <v>-0.13449718289666615</v>
      </c>
      <c r="CB2788">
        <f t="shared" si="674"/>
        <v>-0.31011394532950831</v>
      </c>
      <c r="CC2788">
        <f t="shared" si="674"/>
        <v>-0.17748553263522798</v>
      </c>
      <c r="CD2788">
        <f t="shared" si="674"/>
        <v>-0.25505410597689637</v>
      </c>
      <c r="CE2788">
        <f t="shared" si="674"/>
        <v>-0.25381703953656021</v>
      </c>
      <c r="CF2788">
        <f t="shared" si="674"/>
        <v>-0.15071378989543877</v>
      </c>
      <c r="CG2788">
        <f t="shared" si="674"/>
        <v>-0.10861780008030536</v>
      </c>
      <c r="CH2788">
        <f t="shared" si="674"/>
        <v>-0.18882099759926541</v>
      </c>
      <c r="CI2788">
        <f t="shared" si="674"/>
        <v>-0.44619487448339101</v>
      </c>
      <c r="CJ2788">
        <f t="shared" si="674"/>
        <v>-0.16369571079412945</v>
      </c>
      <c r="CK2788">
        <f t="shared" si="674"/>
        <v>-9.7617598250793164E-2</v>
      </c>
      <c r="CL2788">
        <f t="shared" si="674"/>
        <v>-0.2513290785070888</v>
      </c>
      <c r="CM2788">
        <f t="shared" si="674"/>
        <v>-0.23069011945429144</v>
      </c>
      <c r="CN2788">
        <f t="shared" si="673"/>
        <v>-0.28694158180777513</v>
      </c>
      <c r="CO2788">
        <f t="shared" si="673"/>
        <v>-0.13662117757178671</v>
      </c>
      <c r="CP2788">
        <f t="shared" si="673"/>
        <v>-0.22529952388354521</v>
      </c>
      <c r="CQ2788">
        <f t="shared" si="673"/>
        <v>-0.21419160226713194</v>
      </c>
      <c r="CR2788">
        <f t="shared" si="666"/>
        <v>-0.26837784803098957</v>
      </c>
      <c r="CS2788">
        <f t="shared" si="666"/>
        <v>-0.12792901248503974</v>
      </c>
      <c r="CT2788">
        <f t="shared" si="666"/>
        <v>-0.15262944947551418</v>
      </c>
      <c r="CU2788">
        <f t="shared" si="666"/>
        <v>-9.1644382318053288E-2</v>
      </c>
      <c r="CV2788">
        <f t="shared" si="660"/>
        <v>-0.57785152491952818</v>
      </c>
      <c r="CX2788">
        <f t="shared" si="667"/>
        <v>-0.91704892628474954</v>
      </c>
      <c r="CY2788">
        <f t="shared" si="669"/>
        <v>-0.86452920360649788</v>
      </c>
      <c r="CZ2788">
        <f t="shared" si="670"/>
        <v>2.7583212702004625E-3</v>
      </c>
    </row>
    <row r="2789" spans="1:104" x14ac:dyDescent="0.25">
      <c r="A2789">
        <v>2796</v>
      </c>
      <c r="B2789">
        <v>11672</v>
      </c>
      <c r="C2789">
        <v>5</v>
      </c>
      <c r="D2789">
        <v>5</v>
      </c>
      <c r="E2789">
        <v>1925</v>
      </c>
      <c r="F2789">
        <v>1950</v>
      </c>
      <c r="G2789">
        <v>0</v>
      </c>
      <c r="H2789">
        <v>816</v>
      </c>
      <c r="I2789">
        <v>816</v>
      </c>
      <c r="J2789">
        <v>816</v>
      </c>
      <c r="K2789">
        <v>0</v>
      </c>
      <c r="L2789">
        <v>816</v>
      </c>
      <c r="M2789">
        <v>1</v>
      </c>
      <c r="N2789">
        <v>0</v>
      </c>
      <c r="O2789">
        <v>2</v>
      </c>
      <c r="P2789">
        <v>4</v>
      </c>
      <c r="Q2789">
        <v>0</v>
      </c>
      <c r="R2789">
        <v>1</v>
      </c>
      <c r="S2789">
        <v>210</v>
      </c>
      <c r="T2789">
        <v>168</v>
      </c>
      <c r="U2789">
        <v>0</v>
      </c>
      <c r="V2789">
        <v>112</v>
      </c>
      <c r="W2789">
        <v>0</v>
      </c>
      <c r="X2789">
        <v>0</v>
      </c>
      <c r="Y2789">
        <v>0</v>
      </c>
      <c r="Z2789">
        <v>1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3</v>
      </c>
      <c r="AX2789">
        <v>109000</v>
      </c>
      <c r="BB2789">
        <f t="shared" si="672"/>
        <v>0.15783776070473932</v>
      </c>
      <c r="BC2789">
        <f t="shared" si="672"/>
        <v>-0.79780217102585449</v>
      </c>
      <c r="BD2789">
        <f t="shared" si="672"/>
        <v>-0.51240735344330679</v>
      </c>
      <c r="BE2789">
        <f t="shared" si="672"/>
        <v>-1.5670459777271732</v>
      </c>
      <c r="BF2789">
        <f t="shared" si="672"/>
        <v>-1.691760820309995</v>
      </c>
      <c r="BG2789">
        <f t="shared" si="672"/>
        <v>-1.0132209009324593</v>
      </c>
      <c r="BH2789">
        <f t="shared" si="672"/>
        <v>0.56475078296852377</v>
      </c>
      <c r="BI2789">
        <f t="shared" si="672"/>
        <v>-0.57830543647168742</v>
      </c>
      <c r="BJ2789">
        <f t="shared" si="671"/>
        <v>-0.9157345829126412</v>
      </c>
      <c r="BK2789">
        <f t="shared" si="671"/>
        <v>-0.78942087648064874</v>
      </c>
      <c r="BL2789">
        <f t="shared" si="671"/>
        <v>-1.4002766348642988</v>
      </c>
      <c r="BM2789">
        <f t="shared" si="671"/>
        <v>-1.0396594366417218</v>
      </c>
      <c r="BN2789">
        <f t="shared" si="671"/>
        <v>-0.76924933262188744</v>
      </c>
      <c r="BO2789">
        <f t="shared" si="664"/>
        <v>-1.0605414743596004</v>
      </c>
      <c r="BP2789">
        <f t="shared" si="664"/>
        <v>-1.5568109266758057</v>
      </c>
      <c r="BQ2789">
        <f t="shared" si="664"/>
        <v>-0.94767465068294066</v>
      </c>
      <c r="BR2789">
        <f t="shared" si="664"/>
        <v>-1.0406114342934585</v>
      </c>
      <c r="BS2789">
        <f t="shared" si="664"/>
        <v>-1.2611221802825969</v>
      </c>
      <c r="BT2789">
        <f t="shared" si="664"/>
        <v>0.59578891487086338</v>
      </c>
      <c r="BU2789">
        <f t="shared" si="675"/>
        <v>-0.71890322722064026</v>
      </c>
      <c r="BV2789">
        <f t="shared" si="675"/>
        <v>1.4614819913360078</v>
      </c>
      <c r="BW2789">
        <f t="shared" si="675"/>
        <v>-0.10325810958507768</v>
      </c>
      <c r="BX2789">
        <f t="shared" si="675"/>
        <v>-4.71798068532421E-2</v>
      </c>
      <c r="BY2789">
        <f t="shared" si="675"/>
        <v>-0.1059703395244459</v>
      </c>
      <c r="BZ2789">
        <f t="shared" si="674"/>
        <v>5.0844175501439954</v>
      </c>
      <c r="CA2789">
        <f t="shared" si="674"/>
        <v>-0.13449718289666615</v>
      </c>
      <c r="CB2789">
        <f t="shared" si="674"/>
        <v>-0.31011394532950831</v>
      </c>
      <c r="CC2789">
        <f t="shared" si="674"/>
        <v>-0.17748553263522798</v>
      </c>
      <c r="CD2789">
        <f t="shared" si="674"/>
        <v>-0.25505410597689637</v>
      </c>
      <c r="CE2789">
        <f t="shared" si="674"/>
        <v>-0.25381703953656021</v>
      </c>
      <c r="CF2789">
        <f t="shared" si="674"/>
        <v>-0.15071378989543877</v>
      </c>
      <c r="CG2789">
        <f t="shared" si="674"/>
        <v>-0.10861780008030536</v>
      </c>
      <c r="CH2789">
        <f t="shared" si="674"/>
        <v>-0.18882099759926541</v>
      </c>
      <c r="CI2789">
        <f t="shared" si="674"/>
        <v>-0.44619487448339101</v>
      </c>
      <c r="CJ2789">
        <f t="shared" si="674"/>
        <v>-0.16369571079412945</v>
      </c>
      <c r="CK2789">
        <f t="shared" si="674"/>
        <v>-9.7617598250793164E-2</v>
      </c>
      <c r="CL2789">
        <f t="shared" si="674"/>
        <v>-0.2513290785070888</v>
      </c>
      <c r="CM2789">
        <f t="shared" si="674"/>
        <v>-0.23069011945429144</v>
      </c>
      <c r="CN2789">
        <f t="shared" si="673"/>
        <v>-0.28694158180777513</v>
      </c>
      <c r="CO2789">
        <f t="shared" si="673"/>
        <v>-0.13662117757178671</v>
      </c>
      <c r="CP2789">
        <f t="shared" si="673"/>
        <v>-0.22529952388354521</v>
      </c>
      <c r="CQ2789">
        <f t="shared" si="673"/>
        <v>-0.21419160226713194</v>
      </c>
      <c r="CR2789">
        <f t="shared" si="666"/>
        <v>-0.26837784803098957</v>
      </c>
      <c r="CS2789">
        <f t="shared" si="666"/>
        <v>-0.12792901248503974</v>
      </c>
      <c r="CT2789">
        <f t="shared" si="666"/>
        <v>-0.15262944947551418</v>
      </c>
      <c r="CU2789">
        <f t="shared" si="666"/>
        <v>-9.1644382318053288E-2</v>
      </c>
      <c r="CV2789">
        <f t="shared" si="660"/>
        <v>-0.57785152491952818</v>
      </c>
      <c r="CX2789">
        <f t="shared" si="667"/>
        <v>-0.92999854958199979</v>
      </c>
      <c r="CY2789">
        <f t="shared" si="669"/>
        <v>-1.2761275773945364</v>
      </c>
      <c r="CZ2789">
        <f t="shared" si="670"/>
        <v>0.11980530389445175</v>
      </c>
    </row>
    <row r="2790" spans="1:104" x14ac:dyDescent="0.25">
      <c r="A2790">
        <v>2797</v>
      </c>
      <c r="B2790">
        <v>33120</v>
      </c>
      <c r="C2790">
        <v>6</v>
      </c>
      <c r="D2790">
        <v>5</v>
      </c>
      <c r="E2790">
        <v>1962</v>
      </c>
      <c r="F2790">
        <v>1962</v>
      </c>
      <c r="G2790">
        <v>0</v>
      </c>
      <c r="H2790">
        <v>1595</v>
      </c>
      <c r="I2790">
        <v>1595</v>
      </c>
      <c r="J2790">
        <v>1611</v>
      </c>
      <c r="K2790">
        <v>875</v>
      </c>
      <c r="L2790">
        <v>2486</v>
      </c>
      <c r="M2790">
        <v>2</v>
      </c>
      <c r="N2790">
        <v>0</v>
      </c>
      <c r="O2790">
        <v>5</v>
      </c>
      <c r="P2790">
        <v>8</v>
      </c>
      <c r="Q2790">
        <v>1</v>
      </c>
      <c r="R2790">
        <v>2</v>
      </c>
      <c r="S2790">
        <v>576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1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3</v>
      </c>
      <c r="AX2790">
        <v>220000</v>
      </c>
      <c r="BB2790">
        <f t="shared" si="672"/>
        <v>2.5370201751846464</v>
      </c>
      <c r="BC2790">
        <f t="shared" si="672"/>
        <v>-7.2527470093259272E-2</v>
      </c>
      <c r="BD2790">
        <f t="shared" si="672"/>
        <v>-0.51240735344330679</v>
      </c>
      <c r="BE2790">
        <f t="shared" si="672"/>
        <v>-0.33091547616219202</v>
      </c>
      <c r="BF2790">
        <f t="shared" si="672"/>
        <v>-1.1104367076994972</v>
      </c>
      <c r="BG2790">
        <f t="shared" si="672"/>
        <v>-1.0132209009324593</v>
      </c>
      <c r="BH2790">
        <f t="shared" si="672"/>
        <v>2.3215900613218063</v>
      </c>
      <c r="BI2790">
        <f t="shared" si="672"/>
        <v>1.2882050539232279</v>
      </c>
      <c r="BJ2790">
        <f t="shared" si="671"/>
        <v>1.2091842387773317</v>
      </c>
      <c r="BK2790">
        <f t="shared" si="671"/>
        <v>1.2530065047433607</v>
      </c>
      <c r="BL2790">
        <f t="shared" si="671"/>
        <v>2.0057052028422575</v>
      </c>
      <c r="BM2790">
        <f t="shared" si="671"/>
        <v>0.78965335510324319</v>
      </c>
      <c r="BN2790">
        <f t="shared" si="671"/>
        <v>-0.76924933262188744</v>
      </c>
      <c r="BO2790">
        <f t="shared" si="664"/>
        <v>2.6414132519117914</v>
      </c>
      <c r="BP2790">
        <f t="shared" si="664"/>
        <v>0.96094259355460765</v>
      </c>
      <c r="BQ2790">
        <f t="shared" si="664"/>
        <v>0.60872532306641436</v>
      </c>
      <c r="BR2790">
        <f t="shared" si="664"/>
        <v>0.30404081389622228</v>
      </c>
      <c r="BS2790">
        <f t="shared" si="664"/>
        <v>0.48151629990922729</v>
      </c>
      <c r="BT2790">
        <f t="shared" si="664"/>
        <v>-0.74996294769766236</v>
      </c>
      <c r="BU2790">
        <f t="shared" si="675"/>
        <v>-0.71890322722064026</v>
      </c>
      <c r="BV2790">
        <f t="shared" si="675"/>
        <v>-0.35717256959863808</v>
      </c>
      <c r="BW2790">
        <f t="shared" si="675"/>
        <v>-0.10325810958507768</v>
      </c>
      <c r="BX2790">
        <f t="shared" si="675"/>
        <v>-4.71798068532421E-2</v>
      </c>
      <c r="BY2790">
        <f t="shared" si="675"/>
        <v>-0.1059703395244459</v>
      </c>
      <c r="BZ2790">
        <f t="shared" si="674"/>
        <v>-0.19657009570666342</v>
      </c>
      <c r="CA2790">
        <f t="shared" si="674"/>
        <v>-0.13449718289666615</v>
      </c>
      <c r="CB2790">
        <f t="shared" si="674"/>
        <v>-0.31011394532950831</v>
      </c>
      <c r="CC2790">
        <f t="shared" si="674"/>
        <v>-0.17748553263522798</v>
      </c>
      <c r="CD2790">
        <f t="shared" si="674"/>
        <v>-0.25505410597689637</v>
      </c>
      <c r="CE2790">
        <f t="shared" si="674"/>
        <v>-0.25381703953656021</v>
      </c>
      <c r="CF2790">
        <f t="shared" si="674"/>
        <v>-0.15071378989543877</v>
      </c>
      <c r="CG2790">
        <f t="shared" si="674"/>
        <v>-0.10861780008030536</v>
      </c>
      <c r="CH2790">
        <f t="shared" si="674"/>
        <v>-0.18882099759926541</v>
      </c>
      <c r="CI2790">
        <f t="shared" si="674"/>
        <v>-0.44619487448339101</v>
      </c>
      <c r="CJ2790">
        <f t="shared" si="674"/>
        <v>-0.16369571079412945</v>
      </c>
      <c r="CK2790">
        <f t="shared" si="674"/>
        <v>-9.7617598250793164E-2</v>
      </c>
      <c r="CL2790">
        <f t="shared" si="674"/>
        <v>-0.2513290785070888</v>
      </c>
      <c r="CM2790">
        <f t="shared" si="674"/>
        <v>-0.23069011945429144</v>
      </c>
      <c r="CN2790">
        <f t="shared" si="673"/>
        <v>3.4830937996082483</v>
      </c>
      <c r="CO2790">
        <f t="shared" si="673"/>
        <v>-0.13662117757178671</v>
      </c>
      <c r="CP2790">
        <f t="shared" si="673"/>
        <v>-0.22529952388354521</v>
      </c>
      <c r="CQ2790">
        <f t="shared" si="673"/>
        <v>-0.21419160226713194</v>
      </c>
      <c r="CR2790">
        <f t="shared" si="666"/>
        <v>-0.26837784803098957</v>
      </c>
      <c r="CS2790">
        <f t="shared" si="666"/>
        <v>-0.12792901248503974</v>
      </c>
      <c r="CT2790">
        <f t="shared" si="666"/>
        <v>-0.15262944947551418</v>
      </c>
      <c r="CU2790">
        <f t="shared" si="666"/>
        <v>-9.1644382318053288E-2</v>
      </c>
      <c r="CV2790">
        <f t="shared" si="660"/>
        <v>-0.57785152491952818</v>
      </c>
      <c r="CX2790">
        <f t="shared" si="667"/>
        <v>0.50740963641278258</v>
      </c>
      <c r="CY2790">
        <f t="shared" si="669"/>
        <v>0.62102416794927395</v>
      </c>
      <c r="CZ2790">
        <f t="shared" si="670"/>
        <v>1.2908261776256391E-2</v>
      </c>
    </row>
    <row r="2791" spans="1:104" x14ac:dyDescent="0.25">
      <c r="A2791">
        <v>2798</v>
      </c>
      <c r="B2791">
        <v>10320</v>
      </c>
      <c r="C2791">
        <v>4</v>
      </c>
      <c r="D2791">
        <v>5</v>
      </c>
      <c r="E2791">
        <v>1924</v>
      </c>
      <c r="F2791">
        <v>1950</v>
      </c>
      <c r="G2791">
        <v>0</v>
      </c>
      <c r="H2791">
        <v>596</v>
      </c>
      <c r="I2791">
        <v>596</v>
      </c>
      <c r="J2791">
        <v>834</v>
      </c>
      <c r="K2791">
        <v>596</v>
      </c>
      <c r="L2791">
        <v>1430</v>
      </c>
      <c r="M2791">
        <v>2</v>
      </c>
      <c r="N2791">
        <v>0</v>
      </c>
      <c r="O2791">
        <v>3</v>
      </c>
      <c r="P2791">
        <v>7</v>
      </c>
      <c r="Q2791">
        <v>0</v>
      </c>
      <c r="R2791">
        <v>2</v>
      </c>
      <c r="S2791">
        <v>370</v>
      </c>
      <c r="T2791">
        <v>218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1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3</v>
      </c>
      <c r="AX2791">
        <v>107000</v>
      </c>
      <c r="BB2791">
        <f t="shared" si="672"/>
        <v>7.8631885126078972E-3</v>
      </c>
      <c r="BC2791">
        <f t="shared" si="672"/>
        <v>-1.5230768719584498</v>
      </c>
      <c r="BD2791">
        <f t="shared" si="672"/>
        <v>-0.51240735344330679</v>
      </c>
      <c r="BE2791">
        <f t="shared" si="672"/>
        <v>-1.6004549102019026</v>
      </c>
      <c r="BF2791">
        <f t="shared" si="672"/>
        <v>-1.691760820309995</v>
      </c>
      <c r="BG2791">
        <f t="shared" si="672"/>
        <v>-1.0132209009324593</v>
      </c>
      <c r="BH2791">
        <f t="shared" si="672"/>
        <v>6.8595916167853377E-2</v>
      </c>
      <c r="BI2791">
        <f t="shared" si="672"/>
        <v>-1.1054329177128701</v>
      </c>
      <c r="BJ2791">
        <f t="shared" si="671"/>
        <v>-0.86762321336494375</v>
      </c>
      <c r="BK2791">
        <f t="shared" si="671"/>
        <v>0.60176394547307654</v>
      </c>
      <c r="BL2791">
        <f t="shared" si="671"/>
        <v>-0.14801744423446314</v>
      </c>
      <c r="BM2791">
        <f t="shared" si="671"/>
        <v>0.78965335510324319</v>
      </c>
      <c r="BN2791">
        <f t="shared" si="671"/>
        <v>-0.76924933262188744</v>
      </c>
      <c r="BO2791">
        <f t="shared" si="664"/>
        <v>0.17344343439753029</v>
      </c>
      <c r="BP2791">
        <f t="shared" si="664"/>
        <v>0.33150421349700426</v>
      </c>
      <c r="BQ2791">
        <f t="shared" si="664"/>
        <v>-0.94767465068294066</v>
      </c>
      <c r="BR2791">
        <f t="shared" si="664"/>
        <v>0.30404081389622228</v>
      </c>
      <c r="BS2791">
        <f t="shared" si="664"/>
        <v>-0.49931300861403988</v>
      </c>
      <c r="BT2791">
        <f t="shared" si="664"/>
        <v>0.99631030254006747</v>
      </c>
      <c r="BU2791">
        <f t="shared" si="675"/>
        <v>-0.71890322722064026</v>
      </c>
      <c r="BV2791">
        <f t="shared" si="675"/>
        <v>-0.35717256959863808</v>
      </c>
      <c r="BW2791">
        <f t="shared" si="675"/>
        <v>-0.10325810958507768</v>
      </c>
      <c r="BX2791">
        <f t="shared" si="675"/>
        <v>-4.71798068532421E-2</v>
      </c>
      <c r="BY2791">
        <f t="shared" si="675"/>
        <v>-0.1059703395244459</v>
      </c>
      <c r="BZ2791">
        <f t="shared" si="674"/>
        <v>-0.19657009570666342</v>
      </c>
      <c r="CA2791">
        <f t="shared" si="674"/>
        <v>-0.13449718289666615</v>
      </c>
      <c r="CB2791">
        <f t="shared" si="674"/>
        <v>-0.31011394532950831</v>
      </c>
      <c r="CC2791">
        <f t="shared" si="674"/>
        <v>-0.17748553263522798</v>
      </c>
      <c r="CD2791">
        <f t="shared" si="674"/>
        <v>-0.25505410597689637</v>
      </c>
      <c r="CE2791">
        <f t="shared" si="674"/>
        <v>-0.25381703953656021</v>
      </c>
      <c r="CF2791">
        <f t="shared" si="674"/>
        <v>6.6314067553993059</v>
      </c>
      <c r="CG2791">
        <f t="shared" si="674"/>
        <v>-0.10861780008030536</v>
      </c>
      <c r="CH2791">
        <f t="shared" si="674"/>
        <v>-0.18882099759926541</v>
      </c>
      <c r="CI2791">
        <f t="shared" si="674"/>
        <v>-0.44619487448339101</v>
      </c>
      <c r="CJ2791">
        <f t="shared" si="674"/>
        <v>-0.16369571079412945</v>
      </c>
      <c r="CK2791">
        <f t="shared" si="674"/>
        <v>-9.7617598250793164E-2</v>
      </c>
      <c r="CL2791">
        <f t="shared" si="674"/>
        <v>-0.2513290785070888</v>
      </c>
      <c r="CM2791">
        <f t="shared" si="674"/>
        <v>-0.23069011945429144</v>
      </c>
      <c r="CN2791">
        <f t="shared" si="673"/>
        <v>-0.28694158180777513</v>
      </c>
      <c r="CO2791">
        <f t="shared" si="673"/>
        <v>-0.13662117757178671</v>
      </c>
      <c r="CP2791">
        <f t="shared" si="673"/>
        <v>-0.22529952388354521</v>
      </c>
      <c r="CQ2791">
        <f t="shared" si="673"/>
        <v>-0.21419160226713194</v>
      </c>
      <c r="CR2791">
        <f t="shared" si="666"/>
        <v>-0.26837784803098957</v>
      </c>
      <c r="CS2791">
        <f t="shared" si="666"/>
        <v>-0.12792901248503974</v>
      </c>
      <c r="CT2791">
        <f t="shared" si="666"/>
        <v>-0.15262944947551418</v>
      </c>
      <c r="CU2791">
        <f t="shared" si="666"/>
        <v>-9.1644382318053288E-2</v>
      </c>
      <c r="CV2791">
        <f t="shared" si="660"/>
        <v>-0.57785152491952818</v>
      </c>
      <c r="CX2791">
        <f t="shared" si="667"/>
        <v>-0.95589779617650039</v>
      </c>
      <c r="CY2791">
        <f t="shared" si="669"/>
        <v>-1.0846729720781514</v>
      </c>
      <c r="CZ2791">
        <f t="shared" si="670"/>
        <v>1.6583045928501156E-2</v>
      </c>
    </row>
    <row r="2792" spans="1:104" x14ac:dyDescent="0.25">
      <c r="A2792">
        <v>2799</v>
      </c>
      <c r="B2792">
        <v>7518</v>
      </c>
      <c r="C2792">
        <v>5</v>
      </c>
      <c r="D2792">
        <v>8</v>
      </c>
      <c r="E2792">
        <v>1910</v>
      </c>
      <c r="F2792">
        <v>2004</v>
      </c>
      <c r="G2792">
        <v>0</v>
      </c>
      <c r="H2792">
        <v>396</v>
      </c>
      <c r="I2792">
        <v>396</v>
      </c>
      <c r="J2792">
        <v>665</v>
      </c>
      <c r="K2792">
        <v>665</v>
      </c>
      <c r="L2792">
        <v>1330</v>
      </c>
      <c r="M2792">
        <v>1</v>
      </c>
      <c r="N2792">
        <v>0</v>
      </c>
      <c r="O2792">
        <v>3</v>
      </c>
      <c r="P2792">
        <v>7</v>
      </c>
      <c r="Q2792">
        <v>0</v>
      </c>
      <c r="R2792">
        <v>1</v>
      </c>
      <c r="S2792">
        <v>390</v>
      </c>
      <c r="T2792">
        <v>0</v>
      </c>
      <c r="U2792">
        <v>72</v>
      </c>
      <c r="V2792">
        <v>45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1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2</v>
      </c>
      <c r="AX2792">
        <v>116500</v>
      </c>
      <c r="BB2792">
        <f t="shared" si="672"/>
        <v>-0.30295689379682422</v>
      </c>
      <c r="BC2792">
        <f t="shared" si="672"/>
        <v>-0.79780217102585449</v>
      </c>
      <c r="BD2792">
        <f t="shared" si="672"/>
        <v>2.1897407994803806</v>
      </c>
      <c r="BE2792">
        <f t="shared" si="672"/>
        <v>-2.0681799648481114</v>
      </c>
      <c r="BF2792">
        <f t="shared" si="672"/>
        <v>0.92419768643724554</v>
      </c>
      <c r="BG2792">
        <f t="shared" si="672"/>
        <v>-1.0132209009324593</v>
      </c>
      <c r="BH2792">
        <f t="shared" si="672"/>
        <v>-0.38245396274184695</v>
      </c>
      <c r="BI2792">
        <f t="shared" si="672"/>
        <v>-1.5846397188412182</v>
      </c>
      <c r="BJ2792">
        <f t="shared" si="671"/>
        <v>-1.319335516340548</v>
      </c>
      <c r="BK2792">
        <f t="shared" si="671"/>
        <v>0.76282393324959852</v>
      </c>
      <c r="BL2792">
        <f t="shared" si="671"/>
        <v>-0.35196845248036474</v>
      </c>
      <c r="BM2792">
        <f t="shared" si="671"/>
        <v>-1.0396594366417218</v>
      </c>
      <c r="BN2792">
        <f t="shared" si="671"/>
        <v>-0.76924933262188744</v>
      </c>
      <c r="BO2792">
        <f t="shared" si="664"/>
        <v>0.17344343439753029</v>
      </c>
      <c r="BP2792">
        <f t="shared" si="664"/>
        <v>0.33150421349700426</v>
      </c>
      <c r="BQ2792">
        <f t="shared" si="664"/>
        <v>-0.94767465068294066</v>
      </c>
      <c r="BR2792">
        <f t="shared" si="664"/>
        <v>-1.0406114342934585</v>
      </c>
      <c r="BS2792">
        <f t="shared" si="664"/>
        <v>-0.40408686215547024</v>
      </c>
      <c r="BT2792">
        <f t="shared" si="664"/>
        <v>-0.74996294769766236</v>
      </c>
      <c r="BU2792">
        <f t="shared" si="675"/>
        <v>0.3921664427826389</v>
      </c>
      <c r="BV2792">
        <f t="shared" si="675"/>
        <v>0.37353685220546068</v>
      </c>
      <c r="BW2792">
        <f t="shared" si="675"/>
        <v>-0.10325810958507768</v>
      </c>
      <c r="BX2792">
        <f t="shared" si="675"/>
        <v>-4.71798068532421E-2</v>
      </c>
      <c r="BY2792">
        <f t="shared" si="675"/>
        <v>-0.1059703395244459</v>
      </c>
      <c r="BZ2792">
        <f t="shared" si="674"/>
        <v>-0.19657009570666342</v>
      </c>
      <c r="CA2792">
        <f t="shared" si="674"/>
        <v>-0.13449718289666615</v>
      </c>
      <c r="CB2792">
        <f t="shared" si="674"/>
        <v>-0.31011394532950831</v>
      </c>
      <c r="CC2792">
        <f t="shared" si="674"/>
        <v>-0.17748553263522798</v>
      </c>
      <c r="CD2792">
        <f t="shared" si="674"/>
        <v>-0.25505410597689637</v>
      </c>
      <c r="CE2792">
        <f t="shared" si="674"/>
        <v>-0.25381703953656021</v>
      </c>
      <c r="CF2792">
        <f t="shared" si="674"/>
        <v>6.6314067553993059</v>
      </c>
      <c r="CG2792">
        <f t="shared" si="674"/>
        <v>-0.10861780008030536</v>
      </c>
      <c r="CH2792">
        <f t="shared" si="674"/>
        <v>-0.18882099759926541</v>
      </c>
      <c r="CI2792">
        <f t="shared" si="674"/>
        <v>-0.44619487448339101</v>
      </c>
      <c r="CJ2792">
        <f t="shared" si="674"/>
        <v>-0.16369571079412945</v>
      </c>
      <c r="CK2792">
        <f t="shared" si="674"/>
        <v>-9.7617598250793164E-2</v>
      </c>
      <c r="CL2792">
        <f t="shared" si="674"/>
        <v>-0.2513290785070888</v>
      </c>
      <c r="CM2792">
        <f t="shared" si="674"/>
        <v>-0.23069011945429144</v>
      </c>
      <c r="CN2792">
        <f t="shared" si="673"/>
        <v>-0.28694158180777513</v>
      </c>
      <c r="CO2792">
        <f t="shared" si="673"/>
        <v>-0.13662117757178671</v>
      </c>
      <c r="CP2792">
        <f t="shared" si="673"/>
        <v>-0.22529952388354521</v>
      </c>
      <c r="CQ2792">
        <f t="shared" si="673"/>
        <v>-0.21419160226713194</v>
      </c>
      <c r="CR2792">
        <f t="shared" si="666"/>
        <v>-0.26837784803098957</v>
      </c>
      <c r="CS2792">
        <f t="shared" si="666"/>
        <v>-0.12792901248503974</v>
      </c>
      <c r="CT2792">
        <f t="shared" si="666"/>
        <v>-0.15262944947551418</v>
      </c>
      <c r="CU2792">
        <f t="shared" si="666"/>
        <v>-9.1644382318053288E-2</v>
      </c>
      <c r="CV2792">
        <f t="shared" si="660"/>
        <v>-1.7400110163777971</v>
      </c>
      <c r="CX2792">
        <f t="shared" si="667"/>
        <v>-0.83287637485262267</v>
      </c>
      <c r="CY2792">
        <f t="shared" si="669"/>
        <v>-0.88177202988499714</v>
      </c>
      <c r="CZ2792">
        <f t="shared" si="670"/>
        <v>2.3907850810449671E-3</v>
      </c>
    </row>
    <row r="2793" spans="1:104" x14ac:dyDescent="0.25">
      <c r="A2793">
        <v>2800</v>
      </c>
      <c r="B2793">
        <v>9000</v>
      </c>
      <c r="C2793">
        <v>5</v>
      </c>
      <c r="D2793">
        <v>4</v>
      </c>
      <c r="E2793">
        <v>1919</v>
      </c>
      <c r="F2793">
        <v>1950</v>
      </c>
      <c r="G2793">
        <v>0</v>
      </c>
      <c r="H2793">
        <v>610</v>
      </c>
      <c r="I2793">
        <v>610</v>
      </c>
      <c r="J2793">
        <v>819</v>
      </c>
      <c r="K2793">
        <v>0</v>
      </c>
      <c r="L2793">
        <v>819</v>
      </c>
      <c r="M2793">
        <v>1</v>
      </c>
      <c r="N2793">
        <v>0</v>
      </c>
      <c r="O2793">
        <v>2</v>
      </c>
      <c r="P2793">
        <v>4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1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3</v>
      </c>
      <c r="AX2793">
        <v>72000</v>
      </c>
      <c r="BB2793">
        <f t="shared" si="672"/>
        <v>-0.1385616896631417</v>
      </c>
      <c r="BC2793">
        <f t="shared" si="672"/>
        <v>-0.79780217102585449</v>
      </c>
      <c r="BD2793">
        <f t="shared" si="672"/>
        <v>-1.4131234044178693</v>
      </c>
      <c r="BE2793">
        <f t="shared" si="672"/>
        <v>-1.7674995725755487</v>
      </c>
      <c r="BF2793">
        <f t="shared" si="672"/>
        <v>-1.691760820309995</v>
      </c>
      <c r="BG2793">
        <f t="shared" si="672"/>
        <v>-1.0132209009324593</v>
      </c>
      <c r="BH2793">
        <f t="shared" si="672"/>
        <v>0.1001694076915324</v>
      </c>
      <c r="BI2793">
        <f t="shared" si="672"/>
        <v>-1.0718884416338859</v>
      </c>
      <c r="BJ2793">
        <f t="shared" si="671"/>
        <v>-0.90771602132135831</v>
      </c>
      <c r="BK2793">
        <f t="shared" si="671"/>
        <v>-0.78942087648064874</v>
      </c>
      <c r="BL2793">
        <f t="shared" si="671"/>
        <v>-1.3941581046169218</v>
      </c>
      <c r="BM2793">
        <f t="shared" si="671"/>
        <v>-1.0396594366417218</v>
      </c>
      <c r="BN2793">
        <f t="shared" si="671"/>
        <v>-0.76924933262188744</v>
      </c>
      <c r="BO2793">
        <f t="shared" si="664"/>
        <v>-1.0605414743596004</v>
      </c>
      <c r="BP2793">
        <f t="shared" si="664"/>
        <v>-1.5568109266758057</v>
      </c>
      <c r="BQ2793">
        <f t="shared" si="664"/>
        <v>-0.94767465068294066</v>
      </c>
      <c r="BR2793">
        <f t="shared" si="664"/>
        <v>-2.385263682483139</v>
      </c>
      <c r="BS2793">
        <f t="shared" si="664"/>
        <v>-2.2609967180975779</v>
      </c>
      <c r="BT2793">
        <f t="shared" si="664"/>
        <v>-0.74996294769766236</v>
      </c>
      <c r="BU2793">
        <f t="shared" si="675"/>
        <v>-0.71890322722064026</v>
      </c>
      <c r="BV2793">
        <f t="shared" si="675"/>
        <v>-0.35717256959863808</v>
      </c>
      <c r="BW2793">
        <f t="shared" si="675"/>
        <v>-0.10325810958507768</v>
      </c>
      <c r="BX2793">
        <f t="shared" si="675"/>
        <v>-4.71798068532421E-2</v>
      </c>
      <c r="BY2793">
        <f t="shared" si="675"/>
        <v>-0.1059703395244459</v>
      </c>
      <c r="BZ2793">
        <f t="shared" si="674"/>
        <v>-0.19657009570666342</v>
      </c>
      <c r="CA2793">
        <f t="shared" si="674"/>
        <v>-0.13449718289666615</v>
      </c>
      <c r="CB2793">
        <f t="shared" si="674"/>
        <v>-0.31011394532950831</v>
      </c>
      <c r="CC2793">
        <f t="shared" si="674"/>
        <v>-0.17748553263522798</v>
      </c>
      <c r="CD2793">
        <f t="shared" si="674"/>
        <v>-0.25505410597689637</v>
      </c>
      <c r="CE2793">
        <f t="shared" si="674"/>
        <v>-0.25381703953656021</v>
      </c>
      <c r="CF2793">
        <f t="shared" si="674"/>
        <v>6.6314067553993059</v>
      </c>
      <c r="CG2793">
        <f t="shared" si="674"/>
        <v>-0.10861780008030536</v>
      </c>
      <c r="CH2793">
        <f t="shared" si="674"/>
        <v>-0.18882099759926541</v>
      </c>
      <c r="CI2793">
        <f t="shared" si="674"/>
        <v>-0.44619487448339101</v>
      </c>
      <c r="CJ2793">
        <f t="shared" si="674"/>
        <v>-0.16369571079412945</v>
      </c>
      <c r="CK2793">
        <f t="shared" si="674"/>
        <v>-9.7617598250793164E-2</v>
      </c>
      <c r="CL2793">
        <f t="shared" si="674"/>
        <v>-0.2513290785070888</v>
      </c>
      <c r="CM2793">
        <f t="shared" si="674"/>
        <v>-0.23069011945429144</v>
      </c>
      <c r="CN2793">
        <f t="shared" si="673"/>
        <v>-0.28694158180777513</v>
      </c>
      <c r="CO2793">
        <f t="shared" si="673"/>
        <v>-0.13662117757178671</v>
      </c>
      <c r="CP2793">
        <f t="shared" si="673"/>
        <v>-0.22529952388354521</v>
      </c>
      <c r="CQ2793">
        <f t="shared" si="673"/>
        <v>-0.21419160226713194</v>
      </c>
      <c r="CR2793">
        <f t="shared" si="666"/>
        <v>-0.26837784803098957</v>
      </c>
      <c r="CS2793">
        <f t="shared" si="666"/>
        <v>-0.12792901248503974</v>
      </c>
      <c r="CT2793">
        <f t="shared" si="666"/>
        <v>-0.15262944947551418</v>
      </c>
      <c r="CU2793">
        <f t="shared" si="666"/>
        <v>-9.1644382318053288E-2</v>
      </c>
      <c r="CV2793">
        <f t="shared" si="660"/>
        <v>-0.57785152491952818</v>
      </c>
      <c r="CX2793">
        <f t="shared" si="667"/>
        <v>-1.4091346115802608</v>
      </c>
      <c r="CY2793">
        <f t="shared" si="669"/>
        <v>-1.5637049971575683</v>
      </c>
      <c r="CZ2793">
        <f t="shared" si="670"/>
        <v>2.3892004097517513E-2</v>
      </c>
    </row>
    <row r="2794" spans="1:104" x14ac:dyDescent="0.25">
      <c r="A2794">
        <v>2801</v>
      </c>
      <c r="B2794">
        <v>7200</v>
      </c>
      <c r="C2794">
        <v>6</v>
      </c>
      <c r="D2794">
        <v>6</v>
      </c>
      <c r="E2794">
        <v>1930</v>
      </c>
      <c r="F2794">
        <v>1950</v>
      </c>
      <c r="G2794">
        <v>343</v>
      </c>
      <c r="H2794">
        <v>641</v>
      </c>
      <c r="I2794">
        <v>984</v>
      </c>
      <c r="J2794">
        <v>984</v>
      </c>
      <c r="K2794">
        <v>0</v>
      </c>
      <c r="L2794">
        <v>984</v>
      </c>
      <c r="M2794">
        <v>1</v>
      </c>
      <c r="N2794">
        <v>0</v>
      </c>
      <c r="O2794">
        <v>3</v>
      </c>
      <c r="P2794">
        <v>6</v>
      </c>
      <c r="Q2794">
        <v>0</v>
      </c>
      <c r="R2794">
        <v>1</v>
      </c>
      <c r="S2794">
        <v>308</v>
      </c>
      <c r="T2794">
        <v>0</v>
      </c>
      <c r="U2794">
        <v>0</v>
      </c>
      <c r="V2794">
        <v>164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1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3</v>
      </c>
      <c r="AX2794">
        <v>90000</v>
      </c>
      <c r="BB2794">
        <f t="shared" si="672"/>
        <v>-0.33823197808461841</v>
      </c>
      <c r="BC2794">
        <f t="shared" si="672"/>
        <v>-7.2527470093259272E-2</v>
      </c>
      <c r="BD2794">
        <f t="shared" si="672"/>
        <v>0.38830869753125574</v>
      </c>
      <c r="BE2794">
        <f t="shared" si="672"/>
        <v>-1.4000013153535271</v>
      </c>
      <c r="BF2794">
        <f t="shared" si="672"/>
        <v>-1.691760820309995</v>
      </c>
      <c r="BG2794">
        <f t="shared" si="672"/>
        <v>-0.23051137756087603</v>
      </c>
      <c r="BH2794">
        <f t="shared" si="672"/>
        <v>0.17008213892253596</v>
      </c>
      <c r="BI2794">
        <f t="shared" ref="BI2794:BP2838" si="676">(I2794-I$2)/I$3</f>
        <v>-0.17577172352387513</v>
      </c>
      <c r="BJ2794">
        <f t="shared" si="671"/>
        <v>-0.46669513380079791</v>
      </c>
      <c r="BK2794">
        <f t="shared" si="671"/>
        <v>-0.78942087648064874</v>
      </c>
      <c r="BL2794">
        <f t="shared" si="671"/>
        <v>-1.0576389410111842</v>
      </c>
      <c r="BM2794">
        <f t="shared" si="671"/>
        <v>-1.0396594366417218</v>
      </c>
      <c r="BN2794">
        <f t="shared" si="671"/>
        <v>-0.76924933262188744</v>
      </c>
      <c r="BO2794">
        <f t="shared" si="664"/>
        <v>0.17344343439753029</v>
      </c>
      <c r="BP2794">
        <f t="shared" si="664"/>
        <v>-0.29793416656059907</v>
      </c>
      <c r="BQ2794">
        <f t="shared" si="664"/>
        <v>-0.94767465068294066</v>
      </c>
      <c r="BR2794">
        <f t="shared" si="664"/>
        <v>-1.0406114342934585</v>
      </c>
      <c r="BS2794">
        <f t="shared" si="664"/>
        <v>-0.79451406263560576</v>
      </c>
      <c r="BT2794">
        <f t="shared" si="664"/>
        <v>-0.74996294769766236</v>
      </c>
      <c r="BU2794">
        <f t="shared" si="675"/>
        <v>-0.71890322722064026</v>
      </c>
      <c r="BV2794">
        <f t="shared" si="675"/>
        <v>2.3058573231985218</v>
      </c>
      <c r="BW2794">
        <f t="shared" si="675"/>
        <v>-0.10325810958507768</v>
      </c>
      <c r="BX2794">
        <f t="shared" si="675"/>
        <v>-4.71798068532421E-2</v>
      </c>
      <c r="BY2794">
        <f t="shared" si="675"/>
        <v>-0.1059703395244459</v>
      </c>
      <c r="BZ2794">
        <f t="shared" si="674"/>
        <v>-0.19657009570666342</v>
      </c>
      <c r="CA2794">
        <f t="shared" si="674"/>
        <v>-0.13449718289666615</v>
      </c>
      <c r="CB2794">
        <f t="shared" si="674"/>
        <v>-0.31011394532950831</v>
      </c>
      <c r="CC2794">
        <f t="shared" si="674"/>
        <v>-0.17748553263522798</v>
      </c>
      <c r="CD2794">
        <f t="shared" si="674"/>
        <v>-0.25505410597689637</v>
      </c>
      <c r="CE2794">
        <f t="shared" si="674"/>
        <v>-0.25381703953656021</v>
      </c>
      <c r="CF2794">
        <f t="shared" si="674"/>
        <v>6.6314067553993059</v>
      </c>
      <c r="CG2794">
        <f t="shared" si="674"/>
        <v>-0.10861780008030536</v>
      </c>
      <c r="CH2794">
        <f t="shared" si="674"/>
        <v>-0.18882099759926541</v>
      </c>
      <c r="CI2794">
        <f t="shared" si="674"/>
        <v>-0.44619487448339101</v>
      </c>
      <c r="CJ2794">
        <f t="shared" si="674"/>
        <v>-0.16369571079412945</v>
      </c>
      <c r="CK2794">
        <f t="shared" si="674"/>
        <v>-9.7617598250793164E-2</v>
      </c>
      <c r="CL2794">
        <f t="shared" si="674"/>
        <v>-0.2513290785070888</v>
      </c>
      <c r="CM2794">
        <f t="shared" si="674"/>
        <v>-0.23069011945429144</v>
      </c>
      <c r="CN2794">
        <f t="shared" si="673"/>
        <v>-0.28694158180777513</v>
      </c>
      <c r="CO2794">
        <f t="shared" si="673"/>
        <v>-0.13662117757178671</v>
      </c>
      <c r="CP2794">
        <f t="shared" si="673"/>
        <v>-0.22529952388354521</v>
      </c>
      <c r="CQ2794">
        <f t="shared" si="673"/>
        <v>-0.21419160226713194</v>
      </c>
      <c r="CR2794">
        <f t="shared" si="666"/>
        <v>-0.26837784803098957</v>
      </c>
      <c r="CS2794">
        <f t="shared" si="666"/>
        <v>-0.12792901248503974</v>
      </c>
      <c r="CT2794">
        <f t="shared" si="666"/>
        <v>-0.15262944947551418</v>
      </c>
      <c r="CU2794">
        <f t="shared" si="666"/>
        <v>-9.1644382318053288E-2</v>
      </c>
      <c r="CV2794">
        <f t="shared" si="660"/>
        <v>-0.57785152491952818</v>
      </c>
      <c r="CX2794">
        <f t="shared" si="667"/>
        <v>-1.1760413922297555</v>
      </c>
      <c r="CY2794">
        <f t="shared" si="669"/>
        <v>-0.85271681305386848</v>
      </c>
      <c r="CZ2794">
        <f t="shared" si="670"/>
        <v>0.1045387834992644</v>
      </c>
    </row>
    <row r="2795" spans="1:104" x14ac:dyDescent="0.25">
      <c r="A2795">
        <v>2802</v>
      </c>
      <c r="B2795">
        <v>12375</v>
      </c>
      <c r="C2795">
        <v>5</v>
      </c>
      <c r="D2795">
        <v>5</v>
      </c>
      <c r="E2795">
        <v>1951</v>
      </c>
      <c r="F2795">
        <v>1951</v>
      </c>
      <c r="G2795">
        <v>329</v>
      </c>
      <c r="H2795">
        <v>477</v>
      </c>
      <c r="I2795">
        <v>806</v>
      </c>
      <c r="J2795">
        <v>1081</v>
      </c>
      <c r="K2795">
        <v>341</v>
      </c>
      <c r="L2795">
        <v>1422</v>
      </c>
      <c r="M2795">
        <v>1</v>
      </c>
      <c r="N2795">
        <v>0</v>
      </c>
      <c r="O2795">
        <v>3</v>
      </c>
      <c r="P2795">
        <v>7</v>
      </c>
      <c r="Q2795">
        <v>1</v>
      </c>
      <c r="R2795">
        <v>1</v>
      </c>
      <c r="S2795">
        <v>288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1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3</v>
      </c>
      <c r="AX2795">
        <v>137500</v>
      </c>
      <c r="BB2795">
        <f t="shared" ref="BB2795:BH2831" si="677">(B2795-B$2)/B$3</f>
        <v>0.23582010112712715</v>
      </c>
      <c r="BC2795">
        <f t="shared" si="677"/>
        <v>-0.79780217102585449</v>
      </c>
      <c r="BD2795">
        <f t="shared" si="677"/>
        <v>-0.51240735344330679</v>
      </c>
      <c r="BE2795">
        <f t="shared" si="677"/>
        <v>-0.69841373338421353</v>
      </c>
      <c r="BF2795">
        <f t="shared" si="677"/>
        <v>-1.6433171442591201</v>
      </c>
      <c r="BG2795">
        <f t="shared" si="677"/>
        <v>-0.26245870504543045</v>
      </c>
      <c r="BH2795">
        <f t="shared" si="677"/>
        <v>-0.19977876178341833</v>
      </c>
      <c r="BI2795">
        <f t="shared" si="676"/>
        <v>-0.60226577652810487</v>
      </c>
      <c r="BJ2795">
        <f t="shared" si="671"/>
        <v>-0.20742830901598358</v>
      </c>
      <c r="BK2795">
        <f t="shared" si="671"/>
        <v>6.5422515163652255E-3</v>
      </c>
      <c r="BL2795">
        <f t="shared" si="671"/>
        <v>-0.16433352489413527</v>
      </c>
      <c r="BM2795">
        <f t="shared" si="671"/>
        <v>-1.0396594366417218</v>
      </c>
      <c r="BN2795">
        <f t="shared" si="671"/>
        <v>-0.76924933262188744</v>
      </c>
      <c r="BO2795">
        <f t="shared" si="664"/>
        <v>0.17344343439753029</v>
      </c>
      <c r="BP2795">
        <f t="shared" si="664"/>
        <v>0.33150421349700426</v>
      </c>
      <c r="BQ2795">
        <f t="shared" si="664"/>
        <v>0.60872532306641436</v>
      </c>
      <c r="BR2795">
        <f t="shared" si="664"/>
        <v>-1.0406114342934585</v>
      </c>
      <c r="BS2795">
        <f t="shared" si="664"/>
        <v>-0.88974020909417528</v>
      </c>
      <c r="BT2795">
        <f t="shared" si="664"/>
        <v>-0.74996294769766236</v>
      </c>
      <c r="BU2795">
        <f t="shared" si="675"/>
        <v>-0.71890322722064026</v>
      </c>
      <c r="BV2795">
        <f t="shared" si="675"/>
        <v>-0.35717256959863808</v>
      </c>
      <c r="BW2795">
        <f t="shared" si="675"/>
        <v>-0.10325810958507768</v>
      </c>
      <c r="BX2795">
        <f t="shared" si="675"/>
        <v>-4.71798068532421E-2</v>
      </c>
      <c r="BY2795">
        <f t="shared" si="675"/>
        <v>-0.1059703395244459</v>
      </c>
      <c r="BZ2795">
        <f t="shared" si="674"/>
        <v>-0.19657009570666342</v>
      </c>
      <c r="CA2795">
        <f t="shared" si="674"/>
        <v>-0.13449718289666615</v>
      </c>
      <c r="CB2795">
        <f t="shared" si="674"/>
        <v>-0.31011394532950831</v>
      </c>
      <c r="CC2795">
        <f t="shared" si="674"/>
        <v>-0.17748553263522798</v>
      </c>
      <c r="CD2795">
        <f t="shared" si="674"/>
        <v>-0.25505410597689637</v>
      </c>
      <c r="CE2795">
        <f t="shared" si="674"/>
        <v>-0.25381703953656021</v>
      </c>
      <c r="CF2795">
        <f t="shared" si="674"/>
        <v>-0.15071378989543877</v>
      </c>
      <c r="CG2795">
        <f t="shared" si="674"/>
        <v>-0.10861780008030536</v>
      </c>
      <c r="CH2795">
        <f t="shared" si="674"/>
        <v>-0.18882099759926541</v>
      </c>
      <c r="CI2795">
        <f t="shared" si="674"/>
        <v>-0.44619487448339101</v>
      </c>
      <c r="CJ2795">
        <f t="shared" si="674"/>
        <v>-0.16369571079412945</v>
      </c>
      <c r="CK2795">
        <f t="shared" si="674"/>
        <v>-9.7617598250793164E-2</v>
      </c>
      <c r="CL2795">
        <f t="shared" si="674"/>
        <v>-0.2513290785070888</v>
      </c>
      <c r="CM2795">
        <f t="shared" si="674"/>
        <v>-0.23069011945429144</v>
      </c>
      <c r="CN2795">
        <f t="shared" si="673"/>
        <v>-0.28694158180777513</v>
      </c>
      <c r="CO2795">
        <f t="shared" si="673"/>
        <v>-0.13662117757178671</v>
      </c>
      <c r="CP2795">
        <f t="shared" si="673"/>
        <v>4.4360699357760112</v>
      </c>
      <c r="CQ2795">
        <f t="shared" si="673"/>
        <v>-0.21419160226713194</v>
      </c>
      <c r="CR2795">
        <f t="shared" si="666"/>
        <v>-0.26837784803098957</v>
      </c>
      <c r="CS2795">
        <f t="shared" si="666"/>
        <v>-0.12792901248503974</v>
      </c>
      <c r="CT2795">
        <f t="shared" si="666"/>
        <v>-0.15262944947551418</v>
      </c>
      <c r="CU2795">
        <f t="shared" si="666"/>
        <v>-9.1644382318053288E-2</v>
      </c>
      <c r="CV2795">
        <f t="shared" si="660"/>
        <v>-0.57785152491952818</v>
      </c>
      <c r="CX2795">
        <f t="shared" si="667"/>
        <v>-0.56093428561036651</v>
      </c>
      <c r="CY2795">
        <f t="shared" si="669"/>
        <v>-0.67973515526971928</v>
      </c>
      <c r="CZ2795">
        <f t="shared" si="670"/>
        <v>1.4113646631818525E-2</v>
      </c>
    </row>
    <row r="2796" spans="1:104" x14ac:dyDescent="0.25">
      <c r="A2796">
        <v>2803</v>
      </c>
      <c r="B2796">
        <v>11136</v>
      </c>
      <c r="C2796">
        <v>6</v>
      </c>
      <c r="D2796">
        <v>5</v>
      </c>
      <c r="E2796">
        <v>1964</v>
      </c>
      <c r="F2796">
        <v>1964</v>
      </c>
      <c r="G2796">
        <v>0</v>
      </c>
      <c r="H2796">
        <v>1921</v>
      </c>
      <c r="I2796">
        <v>1921</v>
      </c>
      <c r="J2796">
        <v>1921</v>
      </c>
      <c r="K2796">
        <v>0</v>
      </c>
      <c r="L2796">
        <v>1921</v>
      </c>
      <c r="M2796">
        <v>2</v>
      </c>
      <c r="N2796">
        <v>0</v>
      </c>
      <c r="O2796">
        <v>4</v>
      </c>
      <c r="P2796">
        <v>8</v>
      </c>
      <c r="Q2796">
        <v>0</v>
      </c>
      <c r="R2796">
        <v>2</v>
      </c>
      <c r="S2796">
        <v>576</v>
      </c>
      <c r="T2796">
        <v>0</v>
      </c>
      <c r="U2796">
        <v>18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3</v>
      </c>
      <c r="AX2796">
        <v>150000</v>
      </c>
      <c r="BB2796">
        <f t="shared" si="677"/>
        <v>9.8380385930344011E-2</v>
      </c>
      <c r="BC2796">
        <f t="shared" si="677"/>
        <v>-7.2527470093259272E-2</v>
      </c>
      <c r="BD2796">
        <f t="shared" si="677"/>
        <v>-0.51240735344330679</v>
      </c>
      <c r="BE2796">
        <f t="shared" si="677"/>
        <v>-0.26409761121273362</v>
      </c>
      <c r="BF2796">
        <f t="shared" si="677"/>
        <v>-1.0135493555977475</v>
      </c>
      <c r="BG2796">
        <f t="shared" si="677"/>
        <v>-1.0132209009324593</v>
      </c>
      <c r="BH2796">
        <f t="shared" si="677"/>
        <v>3.0568013639446181</v>
      </c>
      <c r="BI2796">
        <f t="shared" si="676"/>
        <v>2.069312139762435</v>
      </c>
      <c r="BJ2796">
        <f t="shared" si="671"/>
        <v>2.037768936543233</v>
      </c>
      <c r="BK2796">
        <f t="shared" si="671"/>
        <v>-0.78942087648064874</v>
      </c>
      <c r="BL2796">
        <f t="shared" si="671"/>
        <v>0.85338200625291349</v>
      </c>
      <c r="BM2796">
        <f t="shared" si="671"/>
        <v>0.78965335510324319</v>
      </c>
      <c r="BN2796">
        <f t="shared" si="671"/>
        <v>-0.76924933262188744</v>
      </c>
      <c r="BO2796">
        <f t="shared" si="664"/>
        <v>1.407428343154661</v>
      </c>
      <c r="BP2796">
        <f t="shared" si="664"/>
        <v>0.96094259355460765</v>
      </c>
      <c r="BQ2796">
        <f t="shared" si="664"/>
        <v>-0.94767465068294066</v>
      </c>
      <c r="BR2796">
        <f t="shared" si="664"/>
        <v>0.30404081389622228</v>
      </c>
      <c r="BS2796">
        <f t="shared" si="664"/>
        <v>0.48151629990922729</v>
      </c>
      <c r="BT2796">
        <f t="shared" si="664"/>
        <v>-0.74996294769766236</v>
      </c>
      <c r="BU2796">
        <f t="shared" si="675"/>
        <v>2.0587709477875578</v>
      </c>
      <c r="BV2796">
        <f t="shared" si="675"/>
        <v>-0.35717256959863808</v>
      </c>
      <c r="BW2796">
        <f t="shared" si="675"/>
        <v>-0.10325810958507768</v>
      </c>
      <c r="BX2796">
        <f t="shared" si="675"/>
        <v>-4.71798068532421E-2</v>
      </c>
      <c r="BY2796">
        <f t="shared" si="675"/>
        <v>-0.1059703395244459</v>
      </c>
      <c r="BZ2796">
        <f t="shared" si="674"/>
        <v>-0.19657009570666342</v>
      </c>
      <c r="CA2796">
        <f t="shared" si="674"/>
        <v>-0.13449718289666615</v>
      </c>
      <c r="CB2796">
        <f t="shared" si="674"/>
        <v>-0.31011394532950831</v>
      </c>
      <c r="CC2796">
        <f t="shared" si="674"/>
        <v>-0.17748553263522798</v>
      </c>
      <c r="CD2796">
        <f t="shared" si="674"/>
        <v>-0.25505410597689637</v>
      </c>
      <c r="CE2796">
        <f t="shared" si="674"/>
        <v>-0.25381703953656021</v>
      </c>
      <c r="CF2796">
        <f t="shared" si="674"/>
        <v>-0.15071378989543877</v>
      </c>
      <c r="CG2796">
        <f t="shared" si="674"/>
        <v>-0.10861780008030536</v>
      </c>
      <c r="CH2796">
        <f t="shared" si="674"/>
        <v>-0.18882099759926541</v>
      </c>
      <c r="CI2796">
        <f t="shared" si="674"/>
        <v>-0.44619487448339101</v>
      </c>
      <c r="CJ2796">
        <f t="shared" si="674"/>
        <v>-0.16369571079412945</v>
      </c>
      <c r="CK2796">
        <f t="shared" si="674"/>
        <v>-9.7617598250793164E-2</v>
      </c>
      <c r="CL2796">
        <f t="shared" si="674"/>
        <v>-0.2513290785070888</v>
      </c>
      <c r="CM2796">
        <f t="shared" si="674"/>
        <v>-0.23069011945429144</v>
      </c>
      <c r="CN2796">
        <f t="shared" si="673"/>
        <v>-0.28694158180777513</v>
      </c>
      <c r="CO2796">
        <f t="shared" si="673"/>
        <v>-0.13662117757178671</v>
      </c>
      <c r="CP2796">
        <f t="shared" si="673"/>
        <v>4.4360699357760112</v>
      </c>
      <c r="CQ2796">
        <f t="shared" si="673"/>
        <v>-0.21419160226713194</v>
      </c>
      <c r="CR2796">
        <f t="shared" si="666"/>
        <v>-0.26837784803098957</v>
      </c>
      <c r="CS2796">
        <f t="shared" si="666"/>
        <v>-0.12792901248503974</v>
      </c>
      <c r="CT2796">
        <f t="shared" si="666"/>
        <v>-0.15262944947551418</v>
      </c>
      <c r="CU2796">
        <f t="shared" si="666"/>
        <v>-9.1644382318053288E-2</v>
      </c>
      <c r="CV2796">
        <f t="shared" si="660"/>
        <v>-0.57785152491952818</v>
      </c>
      <c r="CX2796">
        <f t="shared" si="667"/>
        <v>-0.39906399439473783</v>
      </c>
      <c r="CY2796">
        <f t="shared" si="669"/>
        <v>0.27762739182446527</v>
      </c>
      <c r="CZ2796">
        <f t="shared" si="670"/>
        <v>0.45791123218326668</v>
      </c>
    </row>
    <row r="2797" spans="1:104" x14ac:dyDescent="0.25">
      <c r="A2797">
        <v>2804</v>
      </c>
      <c r="B2797">
        <v>21370</v>
      </c>
      <c r="C2797">
        <v>5</v>
      </c>
      <c r="D2797">
        <v>5</v>
      </c>
      <c r="E2797">
        <v>1950</v>
      </c>
      <c r="F2797">
        <v>1950</v>
      </c>
      <c r="G2797">
        <v>0</v>
      </c>
      <c r="H2797">
        <v>0</v>
      </c>
      <c r="I2797">
        <v>0</v>
      </c>
      <c r="J2797">
        <v>1640</v>
      </c>
      <c r="K2797">
        <v>0</v>
      </c>
      <c r="L2797">
        <v>1640</v>
      </c>
      <c r="M2797">
        <v>1</v>
      </c>
      <c r="N2797">
        <v>0</v>
      </c>
      <c r="O2797">
        <v>3</v>
      </c>
      <c r="P2797">
        <v>7</v>
      </c>
      <c r="Q2797">
        <v>1</v>
      </c>
      <c r="R2797">
        <v>2</v>
      </c>
      <c r="S2797">
        <v>394</v>
      </c>
      <c r="T2797">
        <v>0</v>
      </c>
      <c r="U2797">
        <v>0</v>
      </c>
      <c r="V2797">
        <v>225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1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X2797">
        <v>131000</v>
      </c>
      <c r="BB2797">
        <f t="shared" si="677"/>
        <v>1.2336169035444511</v>
      </c>
      <c r="BC2797">
        <f t="shared" si="677"/>
        <v>-0.79780217102585449</v>
      </c>
      <c r="BD2797">
        <f t="shared" si="677"/>
        <v>-0.51240735344330679</v>
      </c>
      <c r="BE2797">
        <f t="shared" si="677"/>
        <v>-0.73182266585894273</v>
      </c>
      <c r="BF2797">
        <f t="shared" si="677"/>
        <v>-1.691760820309995</v>
      </c>
      <c r="BG2797">
        <f t="shared" si="677"/>
        <v>-1.0132209009324593</v>
      </c>
      <c r="BH2797">
        <f t="shared" si="677"/>
        <v>-1.2755327229830535</v>
      </c>
      <c r="BI2797">
        <f t="shared" si="676"/>
        <v>-2.5334691850753472</v>
      </c>
      <c r="BJ2797">
        <f t="shared" si="671"/>
        <v>1.2866970008263998</v>
      </c>
      <c r="BK2797">
        <f t="shared" si="671"/>
        <v>-0.78942087648064874</v>
      </c>
      <c r="BL2797">
        <f t="shared" si="671"/>
        <v>0.28027967308193014</v>
      </c>
      <c r="BM2797">
        <f t="shared" si="671"/>
        <v>-1.0396594366417218</v>
      </c>
      <c r="BN2797">
        <f t="shared" si="671"/>
        <v>-0.76924933262188744</v>
      </c>
      <c r="BO2797">
        <f t="shared" si="664"/>
        <v>0.17344343439753029</v>
      </c>
      <c r="BP2797">
        <f t="shared" si="664"/>
        <v>0.33150421349700426</v>
      </c>
      <c r="BQ2797">
        <f t="shared" si="664"/>
        <v>0.60872532306641436</v>
      </c>
      <c r="BR2797">
        <f t="shared" si="664"/>
        <v>0.30404081389622228</v>
      </c>
      <c r="BS2797">
        <f t="shared" si="664"/>
        <v>-0.38504163286375631</v>
      </c>
      <c r="BT2797">
        <f t="shared" si="664"/>
        <v>-0.74996294769766236</v>
      </c>
      <c r="BU2797">
        <f t="shared" si="675"/>
        <v>-0.71890322722064026</v>
      </c>
      <c r="BV2797">
        <f t="shared" si="675"/>
        <v>3.2963745394218558</v>
      </c>
      <c r="BW2797">
        <f t="shared" si="675"/>
        <v>-0.10325810958507768</v>
      </c>
      <c r="BX2797">
        <f t="shared" si="675"/>
        <v>-4.71798068532421E-2</v>
      </c>
      <c r="BY2797">
        <f t="shared" si="675"/>
        <v>-0.1059703395244459</v>
      </c>
      <c r="BZ2797">
        <f t="shared" si="674"/>
        <v>-0.19657009570666342</v>
      </c>
      <c r="CA2797">
        <f t="shared" si="674"/>
        <v>-0.13449718289666615</v>
      </c>
      <c r="CB2797">
        <f t="shared" si="674"/>
        <v>-0.31011394532950831</v>
      </c>
      <c r="CC2797">
        <f t="shared" si="674"/>
        <v>-0.17748553263522798</v>
      </c>
      <c r="CD2797">
        <f t="shared" si="674"/>
        <v>-0.25505410597689637</v>
      </c>
      <c r="CE2797">
        <f t="shared" si="674"/>
        <v>-0.25381703953656021</v>
      </c>
      <c r="CF2797">
        <f t="shared" si="674"/>
        <v>-0.15071378989543877</v>
      </c>
      <c r="CG2797">
        <f t="shared" si="674"/>
        <v>-0.10861780008030536</v>
      </c>
      <c r="CH2797">
        <f t="shared" si="674"/>
        <v>-0.18882099759926541</v>
      </c>
      <c r="CI2797">
        <f t="shared" si="674"/>
        <v>-0.44619487448339101</v>
      </c>
      <c r="CJ2797">
        <f t="shared" si="674"/>
        <v>-0.16369571079412945</v>
      </c>
      <c r="CK2797">
        <f t="shared" si="674"/>
        <v>-9.7617598250793164E-2</v>
      </c>
      <c r="CL2797">
        <f t="shared" si="674"/>
        <v>-0.2513290785070888</v>
      </c>
      <c r="CM2797">
        <f t="shared" si="674"/>
        <v>-0.23069011945429144</v>
      </c>
      <c r="CN2797">
        <f t="shared" si="673"/>
        <v>-0.28694158180777513</v>
      </c>
      <c r="CO2797">
        <f t="shared" si="673"/>
        <v>-0.13662117757178671</v>
      </c>
      <c r="CP2797">
        <f t="shared" si="673"/>
        <v>4.4360699357760112</v>
      </c>
      <c r="CQ2797">
        <f t="shared" si="673"/>
        <v>-0.21419160226713194</v>
      </c>
      <c r="CR2797">
        <f t="shared" si="666"/>
        <v>-0.26837784803098957</v>
      </c>
      <c r="CS2797">
        <f t="shared" si="666"/>
        <v>-0.12792901248503974</v>
      </c>
      <c r="CT2797">
        <f t="shared" si="666"/>
        <v>-0.15262944947551418</v>
      </c>
      <c r="CU2797">
        <f t="shared" si="666"/>
        <v>-9.1644382318053288E-2</v>
      </c>
      <c r="CV2797">
        <f t="shared" si="660"/>
        <v>-4.0643299992943351</v>
      </c>
      <c r="CX2797">
        <f t="shared" si="667"/>
        <v>-0.64510683704249339</v>
      </c>
      <c r="CY2797">
        <f t="shared" si="669"/>
        <v>-0.70466225744796773</v>
      </c>
      <c r="CZ2797">
        <f t="shared" si="670"/>
        <v>3.54684809967279E-3</v>
      </c>
    </row>
    <row r="2798" spans="1:104" x14ac:dyDescent="0.25">
      <c r="A2798">
        <v>2805</v>
      </c>
      <c r="B2798">
        <v>8250</v>
      </c>
      <c r="C2798">
        <v>5</v>
      </c>
      <c r="D2798">
        <v>7</v>
      </c>
      <c r="E2798">
        <v>1935</v>
      </c>
      <c r="F2798">
        <v>1950</v>
      </c>
      <c r="G2798">
        <v>0</v>
      </c>
      <c r="H2798">
        <v>0</v>
      </c>
      <c r="I2798">
        <v>0</v>
      </c>
      <c r="J2798">
        <v>1032</v>
      </c>
      <c r="K2798">
        <v>0</v>
      </c>
      <c r="L2798">
        <v>1032</v>
      </c>
      <c r="M2798">
        <v>1</v>
      </c>
      <c r="N2798">
        <v>0</v>
      </c>
      <c r="O2798">
        <v>2</v>
      </c>
      <c r="P2798">
        <v>6</v>
      </c>
      <c r="Q2798">
        <v>1</v>
      </c>
      <c r="R2798">
        <v>1</v>
      </c>
      <c r="S2798">
        <v>260</v>
      </c>
      <c r="T2798">
        <v>0</v>
      </c>
      <c r="U2798">
        <v>0</v>
      </c>
      <c r="V2798">
        <v>121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1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X2798">
        <v>125000</v>
      </c>
      <c r="BB2798">
        <f t="shared" si="677"/>
        <v>-0.22175764317209035</v>
      </c>
      <c r="BC2798">
        <f t="shared" si="677"/>
        <v>-0.79780217102585449</v>
      </c>
      <c r="BD2798">
        <f t="shared" si="677"/>
        <v>1.2890247485058182</v>
      </c>
      <c r="BE2798">
        <f t="shared" si="677"/>
        <v>-1.232956652979881</v>
      </c>
      <c r="BF2798">
        <f t="shared" si="677"/>
        <v>-1.691760820309995</v>
      </c>
      <c r="BG2798">
        <f t="shared" si="677"/>
        <v>-1.0132209009324593</v>
      </c>
      <c r="BH2798">
        <f t="shared" si="677"/>
        <v>-1.2755327229830535</v>
      </c>
      <c r="BI2798">
        <f t="shared" si="676"/>
        <v>-2.5334691850753472</v>
      </c>
      <c r="BJ2798">
        <f t="shared" si="671"/>
        <v>-0.33839814834027121</v>
      </c>
      <c r="BK2798">
        <f t="shared" si="671"/>
        <v>-0.78942087648064874</v>
      </c>
      <c r="BL2798">
        <f t="shared" si="671"/>
        <v>-0.95974245705315142</v>
      </c>
      <c r="BM2798">
        <f t="shared" si="671"/>
        <v>-1.0396594366417218</v>
      </c>
      <c r="BN2798">
        <f t="shared" si="671"/>
        <v>-0.76924933262188744</v>
      </c>
      <c r="BO2798">
        <f t="shared" si="664"/>
        <v>-1.0605414743596004</v>
      </c>
      <c r="BP2798">
        <f t="shared" si="664"/>
        <v>-0.29793416656059907</v>
      </c>
      <c r="BQ2798">
        <f t="shared" si="664"/>
        <v>0.60872532306641436</v>
      </c>
      <c r="BR2798">
        <f t="shared" si="664"/>
        <v>-1.0406114342934585</v>
      </c>
      <c r="BS2798">
        <f t="shared" si="664"/>
        <v>-1.0230568141361729</v>
      </c>
      <c r="BT2798">
        <f t="shared" si="664"/>
        <v>-0.74996294769766236</v>
      </c>
      <c r="BU2798">
        <f t="shared" si="675"/>
        <v>-0.71890322722064026</v>
      </c>
      <c r="BV2798">
        <f t="shared" si="675"/>
        <v>1.6076238756968275</v>
      </c>
      <c r="BW2798">
        <f t="shared" si="675"/>
        <v>-0.10325810958507768</v>
      </c>
      <c r="BX2798">
        <f t="shared" si="675"/>
        <v>-4.71798068532421E-2</v>
      </c>
      <c r="BY2798">
        <f t="shared" si="675"/>
        <v>-0.1059703395244459</v>
      </c>
      <c r="BZ2798">
        <f t="shared" si="674"/>
        <v>-0.19657009570666342</v>
      </c>
      <c r="CA2798">
        <f t="shared" si="674"/>
        <v>-0.13449718289666615</v>
      </c>
      <c r="CB2798">
        <f t="shared" si="674"/>
        <v>-0.31011394532950831</v>
      </c>
      <c r="CC2798">
        <f t="shared" si="674"/>
        <v>-0.17748553263522798</v>
      </c>
      <c r="CD2798">
        <f t="shared" si="674"/>
        <v>3.9185585372814082</v>
      </c>
      <c r="CE2798">
        <f t="shared" si="674"/>
        <v>-0.25381703953656021</v>
      </c>
      <c r="CF2798">
        <f t="shared" si="674"/>
        <v>-0.15071378989543877</v>
      </c>
      <c r="CG2798">
        <f t="shared" si="674"/>
        <v>-0.10861780008030536</v>
      </c>
      <c r="CH2798">
        <f t="shared" si="674"/>
        <v>-0.18882099759926541</v>
      </c>
      <c r="CI2798">
        <f t="shared" si="674"/>
        <v>-0.44619487448339101</v>
      </c>
      <c r="CJ2798">
        <f t="shared" si="674"/>
        <v>-0.16369571079412945</v>
      </c>
      <c r="CK2798">
        <f t="shared" si="674"/>
        <v>-9.7617598250793164E-2</v>
      </c>
      <c r="CL2798">
        <f t="shared" si="674"/>
        <v>-0.2513290785070888</v>
      </c>
      <c r="CM2798">
        <f t="shared" si="674"/>
        <v>-0.23069011945429144</v>
      </c>
      <c r="CN2798">
        <f t="shared" si="673"/>
        <v>-0.28694158180777513</v>
      </c>
      <c r="CO2798">
        <f t="shared" si="673"/>
        <v>-0.13662117757178671</v>
      </c>
      <c r="CP2798">
        <f t="shared" si="673"/>
        <v>-0.22529952388354521</v>
      </c>
      <c r="CQ2798">
        <f t="shared" si="673"/>
        <v>-0.21419160226713194</v>
      </c>
      <c r="CR2798">
        <f t="shared" si="666"/>
        <v>-0.26837784803098957</v>
      </c>
      <c r="CS2798">
        <f t="shared" si="666"/>
        <v>-0.12792901248503974</v>
      </c>
      <c r="CT2798">
        <f t="shared" si="666"/>
        <v>-0.15262944947551418</v>
      </c>
      <c r="CU2798">
        <f t="shared" si="666"/>
        <v>-9.1644382318053288E-2</v>
      </c>
      <c r="CV2798">
        <f t="shared" si="660"/>
        <v>-4.0643299992943351</v>
      </c>
      <c r="CX2798">
        <f t="shared" si="667"/>
        <v>-0.72280457682599519</v>
      </c>
      <c r="CY2798">
        <f t="shared" si="669"/>
        <v>-1.2680751432154092</v>
      </c>
      <c r="CZ2798">
        <f t="shared" si="670"/>
        <v>0.2973199905706323</v>
      </c>
    </row>
    <row r="2799" spans="1:104" x14ac:dyDescent="0.25">
      <c r="A2799">
        <v>2806</v>
      </c>
      <c r="B2799">
        <v>5220</v>
      </c>
      <c r="C2799">
        <v>5</v>
      </c>
      <c r="D2799">
        <v>3</v>
      </c>
      <c r="E2799">
        <v>1936</v>
      </c>
      <c r="F2799">
        <v>1950</v>
      </c>
      <c r="G2799">
        <v>0</v>
      </c>
      <c r="H2799">
        <v>830</v>
      </c>
      <c r="I2799">
        <v>830</v>
      </c>
      <c r="J2799">
        <v>879</v>
      </c>
      <c r="K2799">
        <v>0</v>
      </c>
      <c r="L2799">
        <v>879</v>
      </c>
      <c r="M2799">
        <v>1</v>
      </c>
      <c r="N2799">
        <v>0</v>
      </c>
      <c r="O2799">
        <v>2</v>
      </c>
      <c r="P2799">
        <v>4</v>
      </c>
      <c r="Q2799">
        <v>0</v>
      </c>
      <c r="R2799">
        <v>1</v>
      </c>
      <c r="S2799">
        <v>180</v>
      </c>
      <c r="T2799">
        <v>0</v>
      </c>
      <c r="U2799">
        <v>108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1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3</v>
      </c>
      <c r="AX2799">
        <v>80000</v>
      </c>
      <c r="BB2799">
        <f t="shared" si="677"/>
        <v>-0.55786929534824281</v>
      </c>
      <c r="BC2799">
        <f t="shared" si="677"/>
        <v>-0.79780217102585449</v>
      </c>
      <c r="BD2799">
        <f t="shared" si="677"/>
        <v>-2.313839455392432</v>
      </c>
      <c r="BE2799">
        <f t="shared" si="677"/>
        <v>-1.1995477205051519</v>
      </c>
      <c r="BF2799">
        <f t="shared" si="677"/>
        <v>-1.691760820309995</v>
      </c>
      <c r="BG2799">
        <f t="shared" si="677"/>
        <v>-1.0132209009324593</v>
      </c>
      <c r="BH2799">
        <f t="shared" si="677"/>
        <v>0.59632427449220271</v>
      </c>
      <c r="BI2799">
        <f t="shared" si="676"/>
        <v>-0.54476096039270305</v>
      </c>
      <c r="BJ2799">
        <f t="shared" si="671"/>
        <v>-0.74734478949569993</v>
      </c>
      <c r="BK2799">
        <f t="shared" si="671"/>
        <v>-0.78942087648064874</v>
      </c>
      <c r="BL2799">
        <f t="shared" si="671"/>
        <v>-1.2717874996693808</v>
      </c>
      <c r="BM2799">
        <f t="shared" si="671"/>
        <v>-1.0396594366417218</v>
      </c>
      <c r="BN2799">
        <f t="shared" si="671"/>
        <v>-0.76924933262188744</v>
      </c>
      <c r="BO2799">
        <f t="shared" si="664"/>
        <v>-1.0605414743596004</v>
      </c>
      <c r="BP2799">
        <f t="shared" si="664"/>
        <v>-1.5568109266758057</v>
      </c>
      <c r="BQ2799">
        <f t="shared" si="664"/>
        <v>-0.94767465068294066</v>
      </c>
      <c r="BR2799">
        <f t="shared" si="664"/>
        <v>-1.0406114342934585</v>
      </c>
      <c r="BS2799">
        <f t="shared" si="664"/>
        <v>-1.4039613999704512</v>
      </c>
      <c r="BT2799">
        <f t="shared" si="664"/>
        <v>-0.74996294769766236</v>
      </c>
      <c r="BU2799">
        <f t="shared" si="675"/>
        <v>0.94770127778427848</v>
      </c>
      <c r="BV2799">
        <f t="shared" si="675"/>
        <v>-0.35717256959863808</v>
      </c>
      <c r="BW2799">
        <f t="shared" si="675"/>
        <v>-0.10325810958507768</v>
      </c>
      <c r="BX2799">
        <f t="shared" si="675"/>
        <v>-4.71798068532421E-2</v>
      </c>
      <c r="BY2799">
        <f t="shared" si="675"/>
        <v>-0.1059703395244459</v>
      </c>
      <c r="BZ2799">
        <f t="shared" si="674"/>
        <v>-0.19657009570666342</v>
      </c>
      <c r="CA2799">
        <f t="shared" si="674"/>
        <v>-0.13449718289666615</v>
      </c>
      <c r="CB2799">
        <f t="shared" si="674"/>
        <v>-0.31011394532950831</v>
      </c>
      <c r="CC2799">
        <f t="shared" ref="CC2799:CM2822" si="678">(AC2799-AC$2)/AC$3</f>
        <v>-0.17748553263522798</v>
      </c>
      <c r="CD2799">
        <f t="shared" si="678"/>
        <v>-0.25505410597689637</v>
      </c>
      <c r="CE2799">
        <f t="shared" si="678"/>
        <v>-0.25381703953656021</v>
      </c>
      <c r="CF2799">
        <f t="shared" si="678"/>
        <v>-0.15071378989543877</v>
      </c>
      <c r="CG2799">
        <f t="shared" si="678"/>
        <v>-0.10861780008030536</v>
      </c>
      <c r="CH2799">
        <f t="shared" si="678"/>
        <v>-0.18882099759926541</v>
      </c>
      <c r="CI2799">
        <f t="shared" si="678"/>
        <v>-0.44619487448339101</v>
      </c>
      <c r="CJ2799">
        <f t="shared" si="678"/>
        <v>-0.16369571079412945</v>
      </c>
      <c r="CK2799">
        <f t="shared" si="678"/>
        <v>-9.7617598250793164E-2</v>
      </c>
      <c r="CL2799">
        <f t="shared" si="678"/>
        <v>-0.2513290785070888</v>
      </c>
      <c r="CM2799">
        <f t="shared" si="678"/>
        <v>-0.23069011945429144</v>
      </c>
      <c r="CN2799">
        <f t="shared" si="673"/>
        <v>-0.28694158180777513</v>
      </c>
      <c r="CO2799">
        <f t="shared" si="673"/>
        <v>7.3154430536165789</v>
      </c>
      <c r="CP2799">
        <f t="shared" si="673"/>
        <v>-0.22529952388354521</v>
      </c>
      <c r="CQ2799">
        <f t="shared" si="673"/>
        <v>-0.21419160226713194</v>
      </c>
      <c r="CR2799">
        <f t="shared" si="666"/>
        <v>-0.26837784803098957</v>
      </c>
      <c r="CS2799">
        <f t="shared" si="666"/>
        <v>-0.12792901248503974</v>
      </c>
      <c r="CT2799">
        <f t="shared" si="666"/>
        <v>-0.15262944947551418</v>
      </c>
      <c r="CU2799">
        <f t="shared" si="666"/>
        <v>-9.1644382318053288E-2</v>
      </c>
      <c r="CV2799">
        <f t="shared" si="660"/>
        <v>-0.57785152491952818</v>
      </c>
      <c r="CX2799">
        <f t="shared" si="667"/>
        <v>-1.3055376252022584</v>
      </c>
      <c r="CY2799">
        <f t="shared" si="669"/>
        <v>-1.3446965068003032</v>
      </c>
      <c r="CZ2799">
        <f t="shared" si="670"/>
        <v>1.5334180080096929E-3</v>
      </c>
    </row>
    <row r="2800" spans="1:104" x14ac:dyDescent="0.25">
      <c r="A2800">
        <v>2807</v>
      </c>
      <c r="B2800">
        <v>5500</v>
      </c>
      <c r="C2800">
        <v>7</v>
      </c>
      <c r="D2800">
        <v>5</v>
      </c>
      <c r="E2800">
        <v>2004</v>
      </c>
      <c r="F2800">
        <v>2004</v>
      </c>
      <c r="G2800">
        <v>510</v>
      </c>
      <c r="H2800">
        <v>190</v>
      </c>
      <c r="I2800">
        <v>1073</v>
      </c>
      <c r="J2800">
        <v>1073</v>
      </c>
      <c r="K2800">
        <v>0</v>
      </c>
      <c r="L2800">
        <v>1073</v>
      </c>
      <c r="M2800">
        <v>2</v>
      </c>
      <c r="N2800">
        <v>0</v>
      </c>
      <c r="O2800">
        <v>2</v>
      </c>
      <c r="P2800">
        <v>4</v>
      </c>
      <c r="Q2800">
        <v>0</v>
      </c>
      <c r="R2800">
        <v>1</v>
      </c>
      <c r="S2800">
        <v>246</v>
      </c>
      <c r="T2800">
        <v>0</v>
      </c>
      <c r="U2800">
        <v>12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1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4</v>
      </c>
      <c r="AX2800">
        <v>157000</v>
      </c>
      <c r="BB2800">
        <f t="shared" si="677"/>
        <v>-0.52680947270490197</v>
      </c>
      <c r="BC2800">
        <f t="shared" si="677"/>
        <v>0.65274723083933595</v>
      </c>
      <c r="BD2800">
        <f t="shared" si="677"/>
        <v>-0.51240735344330679</v>
      </c>
      <c r="BE2800">
        <f t="shared" si="677"/>
        <v>1.0722596877764352</v>
      </c>
      <c r="BF2800">
        <f t="shared" si="677"/>
        <v>0.92419768643724554</v>
      </c>
      <c r="BG2800">
        <f t="shared" si="677"/>
        <v>0.15057460029059455</v>
      </c>
      <c r="BH2800">
        <f t="shared" si="677"/>
        <v>-0.84703533801883835</v>
      </c>
      <c r="BI2800">
        <f t="shared" si="676"/>
        <v>3.7475302978239734E-2</v>
      </c>
      <c r="BJ2800">
        <f t="shared" si="671"/>
        <v>-0.22881113992607136</v>
      </c>
      <c r="BK2800">
        <f t="shared" si="671"/>
        <v>-0.78942087648064874</v>
      </c>
      <c r="BL2800">
        <f t="shared" si="671"/>
        <v>-0.87612254367233178</v>
      </c>
      <c r="BM2800">
        <f t="shared" si="671"/>
        <v>0.78965335510324319</v>
      </c>
      <c r="BN2800">
        <f t="shared" si="671"/>
        <v>-0.76924933262188744</v>
      </c>
      <c r="BO2800">
        <f t="shared" si="664"/>
        <v>-1.0605414743596004</v>
      </c>
      <c r="BP2800">
        <f t="shared" si="664"/>
        <v>-1.5568109266758057</v>
      </c>
      <c r="BQ2800">
        <f t="shared" si="664"/>
        <v>-0.94767465068294066</v>
      </c>
      <c r="BR2800">
        <f t="shared" si="664"/>
        <v>-1.0406114342934585</v>
      </c>
      <c r="BS2800">
        <f t="shared" si="664"/>
        <v>-1.0897151166571715</v>
      </c>
      <c r="BT2800">
        <f t="shared" si="664"/>
        <v>-0.74996294769766236</v>
      </c>
      <c r="BU2800">
        <f t="shared" si="675"/>
        <v>1.1328795561181582</v>
      </c>
      <c r="BV2800">
        <f t="shared" si="675"/>
        <v>-0.35717256959863808</v>
      </c>
      <c r="BW2800">
        <f t="shared" si="675"/>
        <v>-0.10325810958507768</v>
      </c>
      <c r="BX2800">
        <f t="shared" si="675"/>
        <v>-4.71798068532421E-2</v>
      </c>
      <c r="BY2800">
        <f t="shared" si="675"/>
        <v>-0.1059703395244459</v>
      </c>
      <c r="BZ2800">
        <f t="shared" si="675"/>
        <v>-0.19657009570666342</v>
      </c>
      <c r="CA2800">
        <f t="shared" si="675"/>
        <v>-0.13449718289666615</v>
      </c>
      <c r="CB2800">
        <f t="shared" si="675"/>
        <v>-0.31011394532950831</v>
      </c>
      <c r="CC2800">
        <f t="shared" si="678"/>
        <v>-0.17748553263522798</v>
      </c>
      <c r="CD2800">
        <f t="shared" si="678"/>
        <v>-0.25505410597689637</v>
      </c>
      <c r="CE2800">
        <f t="shared" si="678"/>
        <v>-0.25381703953656021</v>
      </c>
      <c r="CF2800">
        <f t="shared" si="678"/>
        <v>-0.15071378989543877</v>
      </c>
      <c r="CG2800">
        <f t="shared" si="678"/>
        <v>-0.10861780008030536</v>
      </c>
      <c r="CH2800">
        <f t="shared" si="678"/>
        <v>-0.18882099759926541</v>
      </c>
      <c r="CI2800">
        <f t="shared" si="678"/>
        <v>-0.44619487448339101</v>
      </c>
      <c r="CJ2800">
        <f t="shared" si="678"/>
        <v>-0.16369571079412945</v>
      </c>
      <c r="CK2800">
        <f t="shared" si="678"/>
        <v>-9.7617598250793164E-2</v>
      </c>
      <c r="CL2800">
        <f t="shared" si="678"/>
        <v>-0.2513290785070888</v>
      </c>
      <c r="CM2800">
        <f t="shared" si="678"/>
        <v>-0.23069011945429144</v>
      </c>
      <c r="CN2800">
        <f t="shared" si="673"/>
        <v>-0.28694158180777513</v>
      </c>
      <c r="CO2800">
        <f t="shared" si="673"/>
        <v>7.3154430536165789</v>
      </c>
      <c r="CP2800">
        <f t="shared" si="673"/>
        <v>-0.22529952388354521</v>
      </c>
      <c r="CQ2800">
        <f t="shared" si="673"/>
        <v>-0.21419160226713194</v>
      </c>
      <c r="CR2800">
        <f t="shared" si="666"/>
        <v>-0.26837784803098957</v>
      </c>
      <c r="CS2800">
        <f t="shared" si="666"/>
        <v>-0.12792901248503974</v>
      </c>
      <c r="CT2800">
        <f t="shared" si="666"/>
        <v>-0.15262944947551418</v>
      </c>
      <c r="CU2800">
        <f t="shared" si="666"/>
        <v>-9.1644382318053288E-2</v>
      </c>
      <c r="CV2800">
        <f t="shared" si="660"/>
        <v>0.58430796653874073</v>
      </c>
      <c r="CX2800">
        <f t="shared" si="667"/>
        <v>-0.30841663131398578</v>
      </c>
      <c r="CY2800">
        <f t="shared" si="669"/>
        <v>-0.1368107926533795</v>
      </c>
      <c r="CZ2800">
        <f t="shared" si="670"/>
        <v>2.9448563862410033E-2</v>
      </c>
    </row>
    <row r="2801" spans="1:104" x14ac:dyDescent="0.25">
      <c r="A2801">
        <v>2808</v>
      </c>
      <c r="B2801">
        <v>11327</v>
      </c>
      <c r="C2801">
        <v>5</v>
      </c>
      <c r="D2801">
        <v>6</v>
      </c>
      <c r="E2801">
        <v>1967</v>
      </c>
      <c r="F2801">
        <v>1967</v>
      </c>
      <c r="G2801">
        <v>779</v>
      </c>
      <c r="H2801">
        <v>285</v>
      </c>
      <c r="I2801">
        <v>1064</v>
      </c>
      <c r="J2801">
        <v>1064</v>
      </c>
      <c r="K2801">
        <v>0</v>
      </c>
      <c r="L2801">
        <v>1064</v>
      </c>
      <c r="M2801">
        <v>1</v>
      </c>
      <c r="N2801">
        <v>0</v>
      </c>
      <c r="O2801">
        <v>3</v>
      </c>
      <c r="P2801">
        <v>6</v>
      </c>
      <c r="Q2801">
        <v>1</v>
      </c>
      <c r="R2801">
        <v>2</v>
      </c>
      <c r="S2801">
        <v>528</v>
      </c>
      <c r="T2801">
        <v>314</v>
      </c>
      <c r="U2801">
        <v>48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1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3</v>
      </c>
      <c r="AX2801">
        <v>153600</v>
      </c>
      <c r="BB2801">
        <f t="shared" si="677"/>
        <v>0.11956762209062292</v>
      </c>
      <c r="BC2801">
        <f t="shared" si="677"/>
        <v>-0.79780217102585449</v>
      </c>
      <c r="BD2801">
        <f t="shared" si="677"/>
        <v>0.38830869753125574</v>
      </c>
      <c r="BE2801">
        <f t="shared" si="677"/>
        <v>-0.16387081378854593</v>
      </c>
      <c r="BF2801">
        <f t="shared" si="677"/>
        <v>-0.86821832744512306</v>
      </c>
      <c r="BG2801">
        <f t="shared" si="677"/>
        <v>0.7644196783866759</v>
      </c>
      <c r="BH2801">
        <f t="shared" si="677"/>
        <v>-0.6327866455367307</v>
      </c>
      <c r="BI2801">
        <f t="shared" si="676"/>
        <v>1.5910996927464071E-2</v>
      </c>
      <c r="BJ2801">
        <f t="shared" si="671"/>
        <v>-0.25286682469992011</v>
      </c>
      <c r="BK2801">
        <f t="shared" si="671"/>
        <v>-0.78942087648064874</v>
      </c>
      <c r="BL2801">
        <f t="shared" si="671"/>
        <v>-0.89447813441446289</v>
      </c>
      <c r="BM2801">
        <f t="shared" si="671"/>
        <v>-1.0396594366417218</v>
      </c>
      <c r="BN2801">
        <f t="shared" si="671"/>
        <v>-0.76924933262188744</v>
      </c>
      <c r="BO2801">
        <f t="shared" si="664"/>
        <v>0.17344343439753029</v>
      </c>
      <c r="BP2801">
        <f t="shared" si="664"/>
        <v>-0.29793416656059907</v>
      </c>
      <c r="BQ2801">
        <f t="shared" si="664"/>
        <v>0.60872532306641436</v>
      </c>
      <c r="BR2801">
        <f t="shared" si="664"/>
        <v>0.30404081389622228</v>
      </c>
      <c r="BS2801">
        <f t="shared" si="664"/>
        <v>0.25297354840866021</v>
      </c>
      <c r="BT2801">
        <f t="shared" si="664"/>
        <v>1.7653113668649392</v>
      </c>
      <c r="BU2801">
        <f t="shared" si="675"/>
        <v>2.1809886114879194E-2</v>
      </c>
      <c r="BV2801">
        <f t="shared" si="675"/>
        <v>-0.35717256959863808</v>
      </c>
      <c r="BW2801">
        <f t="shared" si="675"/>
        <v>-0.10325810958507768</v>
      </c>
      <c r="BX2801">
        <f t="shared" si="675"/>
        <v>-4.71798068532421E-2</v>
      </c>
      <c r="BY2801">
        <f t="shared" si="675"/>
        <v>-0.1059703395244459</v>
      </c>
      <c r="BZ2801">
        <f t="shared" si="675"/>
        <v>-0.19657009570666342</v>
      </c>
      <c r="CA2801">
        <f t="shared" si="675"/>
        <v>-0.13449718289666615</v>
      </c>
      <c r="CB2801">
        <f t="shared" si="675"/>
        <v>-0.31011394532950831</v>
      </c>
      <c r="CC2801">
        <f t="shared" si="678"/>
        <v>-0.17748553263522798</v>
      </c>
      <c r="CD2801">
        <f t="shared" si="678"/>
        <v>-0.25505410597689637</v>
      </c>
      <c r="CE2801">
        <f t="shared" si="678"/>
        <v>-0.25381703953656021</v>
      </c>
      <c r="CF2801">
        <f t="shared" si="678"/>
        <v>-0.15071378989543877</v>
      </c>
      <c r="CG2801">
        <f t="shared" si="678"/>
        <v>-0.10861780008030536</v>
      </c>
      <c r="CH2801">
        <f t="shared" si="678"/>
        <v>-0.18882099759926541</v>
      </c>
      <c r="CI2801">
        <f t="shared" si="678"/>
        <v>-0.44619487448339101</v>
      </c>
      <c r="CJ2801">
        <f t="shared" si="678"/>
        <v>-0.16369571079412945</v>
      </c>
      <c r="CK2801">
        <f t="shared" si="678"/>
        <v>-9.7617598250793164E-2</v>
      </c>
      <c r="CL2801">
        <f t="shared" si="678"/>
        <v>-0.2513290785070888</v>
      </c>
      <c r="CM2801">
        <f t="shared" si="678"/>
        <v>-0.23069011945429144</v>
      </c>
      <c r="CN2801">
        <f t="shared" si="673"/>
        <v>-0.28694158180777513</v>
      </c>
      <c r="CO2801">
        <f t="shared" si="673"/>
        <v>-0.13662117757178671</v>
      </c>
      <c r="CP2801">
        <f t="shared" si="673"/>
        <v>4.4360699357760112</v>
      </c>
      <c r="CQ2801">
        <f t="shared" si="673"/>
        <v>-0.21419160226713194</v>
      </c>
      <c r="CR2801">
        <f t="shared" si="666"/>
        <v>-0.26837784803098957</v>
      </c>
      <c r="CS2801">
        <f t="shared" si="666"/>
        <v>-0.12792901248503974</v>
      </c>
      <c r="CT2801">
        <f t="shared" si="666"/>
        <v>-0.15262944947551418</v>
      </c>
      <c r="CU2801">
        <f t="shared" si="666"/>
        <v>-9.1644382318053288E-2</v>
      </c>
      <c r="CV2801">
        <f t="shared" si="660"/>
        <v>-0.57785152491952818</v>
      </c>
      <c r="CX2801">
        <f t="shared" si="667"/>
        <v>-0.35244535052463677</v>
      </c>
      <c r="CY2801">
        <f t="shared" si="669"/>
        <v>-0.43983233851933046</v>
      </c>
      <c r="CZ2801">
        <f t="shared" si="670"/>
        <v>7.6364856707847387E-3</v>
      </c>
    </row>
    <row r="2802" spans="1:104" x14ac:dyDescent="0.25">
      <c r="A2802">
        <v>2809</v>
      </c>
      <c r="B2802">
        <v>10366</v>
      </c>
      <c r="C2802">
        <v>6</v>
      </c>
      <c r="D2802">
        <v>7</v>
      </c>
      <c r="E2802">
        <v>1964</v>
      </c>
      <c r="F2802">
        <v>1964</v>
      </c>
      <c r="G2802">
        <v>456</v>
      </c>
      <c r="H2802">
        <v>456</v>
      </c>
      <c r="I2802">
        <v>912</v>
      </c>
      <c r="J2802">
        <v>934</v>
      </c>
      <c r="K2802">
        <v>0</v>
      </c>
      <c r="L2802">
        <v>934</v>
      </c>
      <c r="M2802">
        <v>1</v>
      </c>
      <c r="N2802">
        <v>0</v>
      </c>
      <c r="O2802">
        <v>2</v>
      </c>
      <c r="P2802">
        <v>4</v>
      </c>
      <c r="Q2802">
        <v>0</v>
      </c>
      <c r="R2802">
        <v>1</v>
      </c>
      <c r="S2802">
        <v>336</v>
      </c>
      <c r="T2802">
        <v>77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1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3</v>
      </c>
      <c r="AX2802">
        <v>132000</v>
      </c>
      <c r="BB2802">
        <f t="shared" si="677"/>
        <v>1.2965873661156747E-2</v>
      </c>
      <c r="BC2802">
        <f t="shared" si="677"/>
        <v>-7.2527470093259272E-2</v>
      </c>
      <c r="BD2802">
        <f t="shared" si="677"/>
        <v>1.2890247485058182</v>
      </c>
      <c r="BE2802">
        <f t="shared" si="677"/>
        <v>-0.26409761121273362</v>
      </c>
      <c r="BF2802">
        <f t="shared" si="677"/>
        <v>-1.0135493555977475</v>
      </c>
      <c r="BG2802">
        <f t="shared" si="677"/>
        <v>2.7349194278741797E-2</v>
      </c>
      <c r="BH2802">
        <f t="shared" si="677"/>
        <v>-0.24713899906893685</v>
      </c>
      <c r="BI2802">
        <f t="shared" si="676"/>
        <v>-0.34828617193008038</v>
      </c>
      <c r="BJ2802">
        <f t="shared" si="671"/>
        <v>-0.60033782698884652</v>
      </c>
      <c r="BK2802">
        <f t="shared" si="671"/>
        <v>-0.78942087648064874</v>
      </c>
      <c r="BL2802">
        <f t="shared" si="671"/>
        <v>-1.1596144451341348</v>
      </c>
      <c r="BM2802">
        <f t="shared" si="671"/>
        <v>-1.0396594366417218</v>
      </c>
      <c r="BN2802">
        <f t="shared" si="671"/>
        <v>-0.76924933262188744</v>
      </c>
      <c r="BO2802">
        <f t="shared" si="664"/>
        <v>-1.0605414743596004</v>
      </c>
      <c r="BP2802">
        <f t="shared" si="664"/>
        <v>-1.5568109266758057</v>
      </c>
      <c r="BQ2802">
        <f t="shared" si="664"/>
        <v>-0.94767465068294066</v>
      </c>
      <c r="BR2802">
        <f t="shared" si="664"/>
        <v>-1.0406114342934585</v>
      </c>
      <c r="BS2802">
        <f t="shared" si="664"/>
        <v>-0.66119745759360826</v>
      </c>
      <c r="BT2802">
        <f t="shared" si="664"/>
        <v>-0.13316001068708805</v>
      </c>
      <c r="BU2802">
        <f t="shared" si="675"/>
        <v>-0.71890322722064026</v>
      </c>
      <c r="BV2802">
        <f t="shared" si="675"/>
        <v>-0.35717256959863808</v>
      </c>
      <c r="BW2802">
        <f t="shared" si="675"/>
        <v>-0.10325810958507768</v>
      </c>
      <c r="BX2802">
        <f t="shared" si="675"/>
        <v>-4.71798068532421E-2</v>
      </c>
      <c r="BY2802">
        <f t="shared" si="675"/>
        <v>-0.1059703395244459</v>
      </c>
      <c r="BZ2802">
        <f t="shared" si="675"/>
        <v>-0.19657009570666342</v>
      </c>
      <c r="CA2802">
        <f t="shared" si="675"/>
        <v>-0.13449718289666615</v>
      </c>
      <c r="CB2802">
        <f t="shared" si="675"/>
        <v>-0.31011394532950831</v>
      </c>
      <c r="CC2802">
        <f t="shared" si="678"/>
        <v>-0.17748553263522798</v>
      </c>
      <c r="CD2802">
        <f t="shared" si="678"/>
        <v>-0.25505410597689637</v>
      </c>
      <c r="CE2802">
        <f t="shared" si="678"/>
        <v>-0.25381703953656021</v>
      </c>
      <c r="CF2802">
        <f t="shared" si="678"/>
        <v>-0.15071378989543877</v>
      </c>
      <c r="CG2802">
        <f t="shared" si="678"/>
        <v>-0.10861780008030536</v>
      </c>
      <c r="CH2802">
        <f t="shared" si="678"/>
        <v>-0.18882099759926541</v>
      </c>
      <c r="CI2802">
        <f t="shared" si="678"/>
        <v>-0.44619487448339101</v>
      </c>
      <c r="CJ2802">
        <f t="shared" si="678"/>
        <v>-0.16369571079412945</v>
      </c>
      <c r="CK2802">
        <f t="shared" si="678"/>
        <v>-9.7617598250793164E-2</v>
      </c>
      <c r="CL2802">
        <f t="shared" si="678"/>
        <v>-0.2513290785070888</v>
      </c>
      <c r="CM2802">
        <f t="shared" si="678"/>
        <v>-0.23069011945429144</v>
      </c>
      <c r="CN2802">
        <f t="shared" si="673"/>
        <v>-0.28694158180777513</v>
      </c>
      <c r="CO2802">
        <f t="shared" si="673"/>
        <v>-0.13662117757178671</v>
      </c>
      <c r="CP2802">
        <f t="shared" si="673"/>
        <v>4.4360699357760112</v>
      </c>
      <c r="CQ2802">
        <f t="shared" si="673"/>
        <v>-0.21419160226713194</v>
      </c>
      <c r="CR2802">
        <f t="shared" si="666"/>
        <v>-0.26837784803098957</v>
      </c>
      <c r="CS2802">
        <f t="shared" si="666"/>
        <v>-0.12792901248503974</v>
      </c>
      <c r="CT2802">
        <f t="shared" si="666"/>
        <v>-0.15262944947551418</v>
      </c>
      <c r="CU2802">
        <f t="shared" si="666"/>
        <v>-9.1644382318053288E-2</v>
      </c>
      <c r="CV2802">
        <f t="shared" si="666"/>
        <v>-0.57785152491952818</v>
      </c>
      <c r="CX2802">
        <f t="shared" si="667"/>
        <v>-0.63215721374524314</v>
      </c>
      <c r="CY2802">
        <f t="shared" si="669"/>
        <v>-0.62301460511384699</v>
      </c>
      <c r="CZ2802">
        <f t="shared" si="670"/>
        <v>8.3587292586879459E-5</v>
      </c>
    </row>
    <row r="2803" spans="1:104" x14ac:dyDescent="0.25">
      <c r="A2803">
        <v>2810</v>
      </c>
      <c r="B2803">
        <v>9000</v>
      </c>
      <c r="C2803">
        <v>5</v>
      </c>
      <c r="D2803">
        <v>6</v>
      </c>
      <c r="E2803">
        <v>1966</v>
      </c>
      <c r="F2803">
        <v>1966</v>
      </c>
      <c r="G2803">
        <v>773</v>
      </c>
      <c r="H2803">
        <v>286</v>
      </c>
      <c r="I2803">
        <v>1059</v>
      </c>
      <c r="J2803">
        <v>1059</v>
      </c>
      <c r="K2803">
        <v>0</v>
      </c>
      <c r="L2803">
        <v>1059</v>
      </c>
      <c r="M2803">
        <v>1</v>
      </c>
      <c r="N2803">
        <v>0</v>
      </c>
      <c r="O2803">
        <v>3</v>
      </c>
      <c r="P2803">
        <v>6</v>
      </c>
      <c r="Q2803">
        <v>0</v>
      </c>
      <c r="R2803">
        <v>1</v>
      </c>
      <c r="S2803">
        <v>286</v>
      </c>
      <c r="T2803">
        <v>0</v>
      </c>
      <c r="U2803">
        <v>88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1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3</v>
      </c>
      <c r="AX2803">
        <v>142500</v>
      </c>
      <c r="BB2803">
        <f t="shared" si="677"/>
        <v>-0.1385616896631417</v>
      </c>
      <c r="BC2803">
        <f t="shared" si="677"/>
        <v>-0.79780217102585449</v>
      </c>
      <c r="BD2803">
        <f t="shared" si="677"/>
        <v>0.38830869753125574</v>
      </c>
      <c r="BE2803">
        <f t="shared" si="677"/>
        <v>-0.19727974626327516</v>
      </c>
      <c r="BF2803">
        <f t="shared" si="677"/>
        <v>-0.9166620034959978</v>
      </c>
      <c r="BG2803">
        <f t="shared" si="677"/>
        <v>0.75072796660758112</v>
      </c>
      <c r="BH2803">
        <f t="shared" si="677"/>
        <v>-0.63053139614218212</v>
      </c>
      <c r="BI2803">
        <f t="shared" si="676"/>
        <v>3.9308268992553725E-3</v>
      </c>
      <c r="BJ2803">
        <f t="shared" si="671"/>
        <v>-0.26623109401872497</v>
      </c>
      <c r="BK2803">
        <f t="shared" si="671"/>
        <v>-0.78942087648064874</v>
      </c>
      <c r="BL2803">
        <f t="shared" si="671"/>
        <v>-0.90467568482675798</v>
      </c>
      <c r="BM2803">
        <f t="shared" si="671"/>
        <v>-1.0396594366417218</v>
      </c>
      <c r="BN2803">
        <f t="shared" si="671"/>
        <v>-0.76924933262188744</v>
      </c>
      <c r="BO2803">
        <f t="shared" si="664"/>
        <v>0.17344343439753029</v>
      </c>
      <c r="BP2803">
        <f t="shared" si="664"/>
        <v>-0.29793416656059907</v>
      </c>
      <c r="BQ2803">
        <f t="shared" si="664"/>
        <v>-0.94767465068294066</v>
      </c>
      <c r="BR2803">
        <f t="shared" si="664"/>
        <v>-1.0406114342934585</v>
      </c>
      <c r="BS2803">
        <f t="shared" si="664"/>
        <v>-0.8992628237400323</v>
      </c>
      <c r="BT2803">
        <f t="shared" si="664"/>
        <v>-0.74996294769766236</v>
      </c>
      <c r="BU2803">
        <f t="shared" si="675"/>
        <v>0.63907081389447873</v>
      </c>
      <c r="BV2803">
        <f t="shared" si="675"/>
        <v>-0.35717256959863808</v>
      </c>
      <c r="BW2803">
        <f t="shared" si="675"/>
        <v>-0.10325810958507768</v>
      </c>
      <c r="BX2803">
        <f t="shared" si="675"/>
        <v>-4.71798068532421E-2</v>
      </c>
      <c r="BY2803">
        <f t="shared" si="675"/>
        <v>-0.1059703395244459</v>
      </c>
      <c r="BZ2803">
        <f t="shared" si="675"/>
        <v>-0.19657009570666342</v>
      </c>
      <c r="CA2803">
        <f t="shared" si="675"/>
        <v>-0.13449718289666615</v>
      </c>
      <c r="CB2803">
        <f t="shared" si="675"/>
        <v>-0.31011394532950831</v>
      </c>
      <c r="CC2803">
        <f t="shared" si="678"/>
        <v>-0.17748553263522798</v>
      </c>
      <c r="CD2803">
        <f t="shared" si="678"/>
        <v>-0.25505410597689637</v>
      </c>
      <c r="CE2803">
        <f t="shared" si="678"/>
        <v>-0.25381703953656021</v>
      </c>
      <c r="CF2803">
        <f t="shared" si="678"/>
        <v>-0.15071378989543877</v>
      </c>
      <c r="CG2803">
        <f t="shared" si="678"/>
        <v>-0.10861780008030536</v>
      </c>
      <c r="CH2803">
        <f t="shared" si="678"/>
        <v>-0.18882099759926541</v>
      </c>
      <c r="CI2803">
        <f t="shared" si="678"/>
        <v>-0.44619487448339101</v>
      </c>
      <c r="CJ2803">
        <f t="shared" si="678"/>
        <v>-0.16369571079412945</v>
      </c>
      <c r="CK2803">
        <f t="shared" si="678"/>
        <v>-9.7617598250793164E-2</v>
      </c>
      <c r="CL2803">
        <f t="shared" si="678"/>
        <v>-0.2513290785070888</v>
      </c>
      <c r="CM2803">
        <f t="shared" si="678"/>
        <v>-0.23069011945429144</v>
      </c>
      <c r="CN2803">
        <f t="shared" si="673"/>
        <v>-0.28694158180777513</v>
      </c>
      <c r="CO2803">
        <f t="shared" si="673"/>
        <v>-0.13662117757178671</v>
      </c>
      <c r="CP2803">
        <f t="shared" si="673"/>
        <v>4.4360699357760112</v>
      </c>
      <c r="CQ2803">
        <f t="shared" si="673"/>
        <v>-0.21419160226713194</v>
      </c>
      <c r="CR2803">
        <f t="shared" si="666"/>
        <v>-0.26837784803098957</v>
      </c>
      <c r="CS2803">
        <f t="shared" si="666"/>
        <v>-0.12792901248503974</v>
      </c>
      <c r="CT2803">
        <f t="shared" si="666"/>
        <v>-0.15262944947551418</v>
      </c>
      <c r="CU2803">
        <f t="shared" si="666"/>
        <v>-9.1644382318053288E-2</v>
      </c>
      <c r="CV2803">
        <f t="shared" si="666"/>
        <v>-0.57785152491952818</v>
      </c>
      <c r="CX2803">
        <f t="shared" si="667"/>
        <v>-0.49618616912411506</v>
      </c>
      <c r="CY2803">
        <f t="shared" si="669"/>
        <v>-0.64375361379972751</v>
      </c>
      <c r="CZ2803">
        <f t="shared" si="670"/>
        <v>2.177615072808994E-2</v>
      </c>
    </row>
    <row r="2804" spans="1:104" x14ac:dyDescent="0.25">
      <c r="A2804">
        <v>2811</v>
      </c>
      <c r="B2804">
        <v>9535</v>
      </c>
      <c r="C2804">
        <v>5</v>
      </c>
      <c r="D2804">
        <v>5</v>
      </c>
      <c r="E2804">
        <v>1967</v>
      </c>
      <c r="F2804">
        <v>1967</v>
      </c>
      <c r="G2804">
        <v>194</v>
      </c>
      <c r="H2804">
        <v>0</v>
      </c>
      <c r="I2804">
        <v>1176</v>
      </c>
      <c r="J2804">
        <v>1458</v>
      </c>
      <c r="K2804">
        <v>0</v>
      </c>
      <c r="L2804">
        <v>1458</v>
      </c>
      <c r="M2804">
        <v>1</v>
      </c>
      <c r="N2804">
        <v>1</v>
      </c>
      <c r="O2804">
        <v>3</v>
      </c>
      <c r="P2804">
        <v>7</v>
      </c>
      <c r="Q2804">
        <v>1</v>
      </c>
      <c r="R2804">
        <v>2</v>
      </c>
      <c r="S2804">
        <v>512</v>
      </c>
      <c r="T2804">
        <v>284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1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3</v>
      </c>
      <c r="AX2804">
        <v>165000</v>
      </c>
      <c r="BB2804">
        <f t="shared" si="677"/>
        <v>-7.9215242826758347E-2</v>
      </c>
      <c r="BC2804">
        <f t="shared" si="677"/>
        <v>-0.79780217102585449</v>
      </c>
      <c r="BD2804">
        <f t="shared" si="677"/>
        <v>-0.51240735344330679</v>
      </c>
      <c r="BE2804">
        <f t="shared" si="677"/>
        <v>-0.16387081378854593</v>
      </c>
      <c r="BF2804">
        <f t="shared" si="677"/>
        <v>-0.86821832744512306</v>
      </c>
      <c r="BG2804">
        <f t="shared" si="677"/>
        <v>-0.57052222007506237</v>
      </c>
      <c r="BH2804">
        <f t="shared" si="677"/>
        <v>-1.2755327229830535</v>
      </c>
      <c r="BI2804">
        <f t="shared" si="676"/>
        <v>0.28426680555933892</v>
      </c>
      <c r="BJ2804">
        <f t="shared" si="671"/>
        <v>0.80023759762190294</v>
      </c>
      <c r="BK2804">
        <f t="shared" si="671"/>
        <v>-0.78942087648064874</v>
      </c>
      <c r="BL2804">
        <f t="shared" si="671"/>
        <v>-9.0911161925610717E-2</v>
      </c>
      <c r="BM2804">
        <f t="shared" si="671"/>
        <v>-1.0396594366417218</v>
      </c>
      <c r="BN2804">
        <f t="shared" si="671"/>
        <v>1.2088203798343946</v>
      </c>
      <c r="BO2804">
        <f t="shared" si="664"/>
        <v>0.17344343439753029</v>
      </c>
      <c r="BP2804">
        <f t="shared" si="664"/>
        <v>0.33150421349700426</v>
      </c>
      <c r="BQ2804">
        <f t="shared" si="664"/>
        <v>0.60872532306641436</v>
      </c>
      <c r="BR2804">
        <f t="shared" si="664"/>
        <v>0.30404081389622228</v>
      </c>
      <c r="BS2804">
        <f t="shared" si="664"/>
        <v>0.1767926312418045</v>
      </c>
      <c r="BT2804">
        <f t="shared" si="664"/>
        <v>1.5249985342634169</v>
      </c>
      <c r="BU2804">
        <f t="shared" si="675"/>
        <v>-0.71890322722064026</v>
      </c>
      <c r="BV2804">
        <f t="shared" si="675"/>
        <v>-0.35717256959863808</v>
      </c>
      <c r="BW2804">
        <f t="shared" si="675"/>
        <v>-0.10325810958507768</v>
      </c>
      <c r="BX2804">
        <f t="shared" si="675"/>
        <v>-4.71798068532421E-2</v>
      </c>
      <c r="BY2804">
        <f t="shared" si="675"/>
        <v>-0.1059703395244459</v>
      </c>
      <c r="BZ2804">
        <f t="shared" si="675"/>
        <v>-0.19657009570666342</v>
      </c>
      <c r="CA2804">
        <f t="shared" si="675"/>
        <v>-0.13449718289666615</v>
      </c>
      <c r="CB2804">
        <f t="shared" si="675"/>
        <v>-0.31011394532950831</v>
      </c>
      <c r="CC2804">
        <f t="shared" si="678"/>
        <v>-0.17748553263522798</v>
      </c>
      <c r="CD2804">
        <f t="shared" si="678"/>
        <v>-0.25505410597689637</v>
      </c>
      <c r="CE2804">
        <f t="shared" si="678"/>
        <v>-0.25381703953656021</v>
      </c>
      <c r="CF2804">
        <f t="shared" si="678"/>
        <v>-0.15071378989543877</v>
      </c>
      <c r="CG2804">
        <f t="shared" si="678"/>
        <v>-0.10861780008030536</v>
      </c>
      <c r="CH2804">
        <f t="shared" si="678"/>
        <v>-0.18882099759926541</v>
      </c>
      <c r="CI2804">
        <f t="shared" si="678"/>
        <v>-0.44619487448339101</v>
      </c>
      <c r="CJ2804">
        <f t="shared" si="678"/>
        <v>-0.16369571079412945</v>
      </c>
      <c r="CK2804">
        <f t="shared" si="678"/>
        <v>-9.7617598250793164E-2</v>
      </c>
      <c r="CL2804">
        <f t="shared" si="678"/>
        <v>-0.2513290785070888</v>
      </c>
      <c r="CM2804">
        <f t="shared" si="678"/>
        <v>-0.23069011945429144</v>
      </c>
      <c r="CN2804">
        <f t="shared" si="673"/>
        <v>-0.28694158180777513</v>
      </c>
      <c r="CO2804">
        <f t="shared" si="673"/>
        <v>-0.13662117757178671</v>
      </c>
      <c r="CP2804">
        <f t="shared" si="673"/>
        <v>4.4360699357760112</v>
      </c>
      <c r="CQ2804">
        <f t="shared" si="673"/>
        <v>-0.21419160226713194</v>
      </c>
      <c r="CR2804">
        <f t="shared" si="666"/>
        <v>-0.26837784803098957</v>
      </c>
      <c r="CS2804">
        <f t="shared" si="666"/>
        <v>-0.12792901248503974</v>
      </c>
      <c r="CT2804">
        <f t="shared" si="666"/>
        <v>-0.15262944947551418</v>
      </c>
      <c r="CU2804">
        <f t="shared" si="666"/>
        <v>-9.1644382318053288E-2</v>
      </c>
      <c r="CV2804">
        <f t="shared" si="666"/>
        <v>-0.57785152491952818</v>
      </c>
      <c r="CX2804">
        <f t="shared" si="667"/>
        <v>-0.20481964493598345</v>
      </c>
      <c r="CY2804">
        <f t="shared" si="669"/>
        <v>-0.35723273643431563</v>
      </c>
      <c r="CZ2804">
        <f t="shared" si="670"/>
        <v>2.3229750460078979E-2</v>
      </c>
    </row>
    <row r="2805" spans="1:104" x14ac:dyDescent="0.25">
      <c r="A2805">
        <v>2812</v>
      </c>
      <c r="B2805">
        <v>7176</v>
      </c>
      <c r="C2805">
        <v>6</v>
      </c>
      <c r="D2805">
        <v>6</v>
      </c>
      <c r="E2805">
        <v>1978</v>
      </c>
      <c r="F2805">
        <v>1978</v>
      </c>
      <c r="G2805">
        <v>794</v>
      </c>
      <c r="H2805">
        <v>166</v>
      </c>
      <c r="I2805">
        <v>960</v>
      </c>
      <c r="J2805">
        <v>1040</v>
      </c>
      <c r="K2805">
        <v>0</v>
      </c>
      <c r="L2805">
        <v>1040</v>
      </c>
      <c r="M2805">
        <v>1</v>
      </c>
      <c r="N2805">
        <v>0</v>
      </c>
      <c r="O2805">
        <v>3</v>
      </c>
      <c r="P2805">
        <v>6</v>
      </c>
      <c r="Q2805">
        <v>1</v>
      </c>
      <c r="R2805">
        <v>2</v>
      </c>
      <c r="S2805">
        <v>616</v>
      </c>
      <c r="T2805">
        <v>131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1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3</v>
      </c>
      <c r="AX2805">
        <v>160500</v>
      </c>
      <c r="BB2805">
        <f t="shared" si="677"/>
        <v>-0.34089424859690476</v>
      </c>
      <c r="BC2805">
        <f t="shared" si="677"/>
        <v>-7.2527470093259272E-2</v>
      </c>
      <c r="BD2805">
        <f t="shared" si="677"/>
        <v>0.38830869753125574</v>
      </c>
      <c r="BE2805">
        <f t="shared" si="677"/>
        <v>0.20362744343347552</v>
      </c>
      <c r="BF2805">
        <f t="shared" si="677"/>
        <v>-0.33533789088549992</v>
      </c>
      <c r="BG2805">
        <f t="shared" si="677"/>
        <v>0.79864895783441281</v>
      </c>
      <c r="BH2805">
        <f t="shared" si="677"/>
        <v>-0.90116132348800237</v>
      </c>
      <c r="BI2805">
        <f t="shared" si="676"/>
        <v>-0.23327653965927689</v>
      </c>
      <c r="BJ2805">
        <f t="shared" si="671"/>
        <v>-0.31701531743018346</v>
      </c>
      <c r="BK2805">
        <f t="shared" si="671"/>
        <v>-0.78942087648064874</v>
      </c>
      <c r="BL2805">
        <f t="shared" si="671"/>
        <v>-0.94342637639347926</v>
      </c>
      <c r="BM2805">
        <f t="shared" si="671"/>
        <v>-1.0396594366417218</v>
      </c>
      <c r="BN2805">
        <f t="shared" si="671"/>
        <v>-0.76924933262188744</v>
      </c>
      <c r="BO2805">
        <f t="shared" si="671"/>
        <v>0.17344343439753029</v>
      </c>
      <c r="BP2805">
        <f t="shared" si="671"/>
        <v>-0.29793416656059907</v>
      </c>
      <c r="BQ2805">
        <f t="shared" si="671"/>
        <v>0.60872532306641436</v>
      </c>
      <c r="BR2805">
        <f t="shared" si="671"/>
        <v>0.30404081389622228</v>
      </c>
      <c r="BS2805">
        <f t="shared" si="671"/>
        <v>0.67196859282636656</v>
      </c>
      <c r="BT2805">
        <f t="shared" si="671"/>
        <v>0.29940308799565235</v>
      </c>
      <c r="BU2805">
        <f t="shared" si="675"/>
        <v>-0.71890322722064026</v>
      </c>
      <c r="BV2805">
        <f t="shared" si="675"/>
        <v>-0.35717256959863808</v>
      </c>
      <c r="BW2805">
        <f t="shared" si="675"/>
        <v>-0.10325810958507768</v>
      </c>
      <c r="BX2805">
        <f t="shared" si="675"/>
        <v>-4.71798068532421E-2</v>
      </c>
      <c r="BY2805">
        <f t="shared" si="675"/>
        <v>-0.1059703395244459</v>
      </c>
      <c r="BZ2805">
        <f t="shared" si="675"/>
        <v>-0.19657009570666342</v>
      </c>
      <c r="CA2805">
        <f t="shared" si="675"/>
        <v>-0.13449718289666615</v>
      </c>
      <c r="CB2805">
        <f t="shared" si="675"/>
        <v>-0.31011394532950831</v>
      </c>
      <c r="CC2805">
        <f t="shared" si="678"/>
        <v>-0.17748553263522798</v>
      </c>
      <c r="CD2805">
        <f t="shared" si="678"/>
        <v>-0.25505410597689637</v>
      </c>
      <c r="CE2805">
        <f t="shared" si="678"/>
        <v>-0.25381703953656021</v>
      </c>
      <c r="CF2805">
        <f t="shared" si="678"/>
        <v>-0.15071378989543877</v>
      </c>
      <c r="CG2805">
        <f t="shared" si="678"/>
        <v>-0.10861780008030536</v>
      </c>
      <c r="CH2805">
        <f t="shared" si="678"/>
        <v>-0.18882099759926541</v>
      </c>
      <c r="CI2805">
        <f t="shared" si="678"/>
        <v>-0.44619487448339101</v>
      </c>
      <c r="CJ2805">
        <f t="shared" si="678"/>
        <v>-0.16369571079412945</v>
      </c>
      <c r="CK2805">
        <f t="shared" si="678"/>
        <v>-9.7617598250793164E-2</v>
      </c>
      <c r="CL2805">
        <f t="shared" si="678"/>
        <v>-0.2513290785070888</v>
      </c>
      <c r="CM2805">
        <f t="shared" si="678"/>
        <v>-0.23069011945429144</v>
      </c>
      <c r="CN2805">
        <f t="shared" si="673"/>
        <v>-0.28694158180777513</v>
      </c>
      <c r="CO2805">
        <f t="shared" si="673"/>
        <v>-0.13662117757178671</v>
      </c>
      <c r="CP2805">
        <f t="shared" si="673"/>
        <v>4.4360699357760112</v>
      </c>
      <c r="CQ2805">
        <f t="shared" si="673"/>
        <v>-0.21419160226713194</v>
      </c>
      <c r="CR2805">
        <f t="shared" si="666"/>
        <v>-0.26837784803098957</v>
      </c>
      <c r="CS2805">
        <f t="shared" si="666"/>
        <v>-0.12792901248503974</v>
      </c>
      <c r="CT2805">
        <f t="shared" si="666"/>
        <v>-0.15262944947551418</v>
      </c>
      <c r="CU2805">
        <f t="shared" si="666"/>
        <v>-9.1644382318053288E-2</v>
      </c>
      <c r="CV2805">
        <f t="shared" ref="CV2805:CV2868" si="679">(AV2805-AV$2)/AV$3</f>
        <v>-0.57785152491952818</v>
      </c>
      <c r="CX2805">
        <f t="shared" si="667"/>
        <v>-0.26309294977360975</v>
      </c>
      <c r="CY2805">
        <f t="shared" si="669"/>
        <v>-0.27075497999019094</v>
      </c>
      <c r="CZ2805">
        <f t="shared" si="670"/>
        <v>5.8706707039803099E-5</v>
      </c>
    </row>
    <row r="2806" spans="1:104" x14ac:dyDescent="0.25">
      <c r="A2806">
        <v>2813</v>
      </c>
      <c r="B2806">
        <v>9662</v>
      </c>
      <c r="C2806">
        <v>5</v>
      </c>
      <c r="D2806">
        <v>4</v>
      </c>
      <c r="E2806">
        <v>1977</v>
      </c>
      <c r="F2806">
        <v>1977</v>
      </c>
      <c r="G2806">
        <v>0</v>
      </c>
      <c r="H2806">
        <v>1967</v>
      </c>
      <c r="I2806">
        <v>1967</v>
      </c>
      <c r="J2806">
        <v>1967</v>
      </c>
      <c r="K2806">
        <v>0</v>
      </c>
      <c r="L2806">
        <v>1967</v>
      </c>
      <c r="M2806">
        <v>2</v>
      </c>
      <c r="N2806">
        <v>0</v>
      </c>
      <c r="O2806">
        <v>6</v>
      </c>
      <c r="P2806">
        <v>10</v>
      </c>
      <c r="Q2806">
        <v>0</v>
      </c>
      <c r="R2806">
        <v>2</v>
      </c>
      <c r="S2806">
        <v>580</v>
      </c>
      <c r="T2806">
        <v>17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1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4</v>
      </c>
      <c r="AX2806">
        <v>156500</v>
      </c>
      <c r="BB2806">
        <f t="shared" si="677"/>
        <v>-6.5127394699243044E-2</v>
      </c>
      <c r="BC2806">
        <f t="shared" si="677"/>
        <v>-0.79780217102585449</v>
      </c>
      <c r="BD2806">
        <f t="shared" si="677"/>
        <v>-1.4131234044178693</v>
      </c>
      <c r="BE2806">
        <f t="shared" si="677"/>
        <v>0.17021851095874629</v>
      </c>
      <c r="BF2806">
        <f t="shared" si="677"/>
        <v>-0.38378156693637477</v>
      </c>
      <c r="BG2806">
        <f t="shared" si="677"/>
        <v>-1.0132209009324593</v>
      </c>
      <c r="BH2806">
        <f t="shared" si="677"/>
        <v>3.1605428360938492</v>
      </c>
      <c r="BI2806">
        <f t="shared" si="676"/>
        <v>2.179529704021955</v>
      </c>
      <c r="BJ2806">
        <f t="shared" si="671"/>
        <v>2.1607202142762376</v>
      </c>
      <c r="BK2806">
        <f t="shared" si="671"/>
        <v>-0.78942087648064874</v>
      </c>
      <c r="BL2806">
        <f t="shared" si="671"/>
        <v>0.94719947004602822</v>
      </c>
      <c r="BM2806">
        <f t="shared" si="671"/>
        <v>0.78965335510324319</v>
      </c>
      <c r="BN2806">
        <f t="shared" si="671"/>
        <v>-0.76924933262188744</v>
      </c>
      <c r="BO2806">
        <f t="shared" si="671"/>
        <v>3.8753981606689223</v>
      </c>
      <c r="BP2806">
        <f t="shared" si="671"/>
        <v>2.2198193536698141</v>
      </c>
      <c r="BQ2806">
        <f t="shared" si="671"/>
        <v>-0.94767465068294066</v>
      </c>
      <c r="BR2806">
        <f t="shared" si="671"/>
        <v>0.30404081389622228</v>
      </c>
      <c r="BS2806">
        <f t="shared" si="671"/>
        <v>0.50056152920094121</v>
      </c>
      <c r="BT2806">
        <f t="shared" si="671"/>
        <v>0.61180977037763151</v>
      </c>
      <c r="BU2806">
        <f t="shared" si="675"/>
        <v>-0.71890322722064026</v>
      </c>
      <c r="BV2806">
        <f t="shared" si="675"/>
        <v>-0.35717256959863808</v>
      </c>
      <c r="BW2806">
        <f t="shared" si="675"/>
        <v>-0.10325810958507768</v>
      </c>
      <c r="BX2806">
        <f t="shared" si="675"/>
        <v>-4.71798068532421E-2</v>
      </c>
      <c r="BY2806">
        <f t="shared" si="675"/>
        <v>-0.1059703395244459</v>
      </c>
      <c r="BZ2806">
        <f t="shared" si="675"/>
        <v>-0.19657009570666342</v>
      </c>
      <c r="CA2806">
        <f t="shared" si="675"/>
        <v>-0.13449718289666615</v>
      </c>
      <c r="CB2806">
        <f t="shared" si="675"/>
        <v>-0.31011394532950831</v>
      </c>
      <c r="CC2806">
        <f t="shared" si="678"/>
        <v>-0.17748553263522798</v>
      </c>
      <c r="CD2806">
        <f t="shared" si="678"/>
        <v>-0.25505410597689637</v>
      </c>
      <c r="CE2806">
        <f t="shared" si="678"/>
        <v>-0.25381703953656021</v>
      </c>
      <c r="CF2806">
        <f t="shared" si="678"/>
        <v>-0.15071378989543877</v>
      </c>
      <c r="CG2806">
        <f t="shared" si="678"/>
        <v>-0.10861780008030536</v>
      </c>
      <c r="CH2806">
        <f t="shared" si="678"/>
        <v>-0.18882099759926541</v>
      </c>
      <c r="CI2806">
        <f t="shared" si="678"/>
        <v>-0.44619487448339101</v>
      </c>
      <c r="CJ2806">
        <f t="shared" si="678"/>
        <v>-0.16369571079412945</v>
      </c>
      <c r="CK2806">
        <f t="shared" si="678"/>
        <v>-9.7617598250793164E-2</v>
      </c>
      <c r="CL2806">
        <f t="shared" si="678"/>
        <v>-0.2513290785070888</v>
      </c>
      <c r="CM2806">
        <f t="shared" si="678"/>
        <v>-0.23069011945429144</v>
      </c>
      <c r="CN2806">
        <f t="shared" si="673"/>
        <v>-0.28694158180777513</v>
      </c>
      <c r="CO2806">
        <f t="shared" si="673"/>
        <v>-0.13662117757178671</v>
      </c>
      <c r="CP2806">
        <f t="shared" si="673"/>
        <v>4.4360699357760112</v>
      </c>
      <c r="CQ2806">
        <f t="shared" si="673"/>
        <v>-0.21419160226713194</v>
      </c>
      <c r="CR2806">
        <f t="shared" si="673"/>
        <v>-0.26837784803098957</v>
      </c>
      <c r="CS2806">
        <f t="shared" si="673"/>
        <v>-0.12792901248503974</v>
      </c>
      <c r="CT2806">
        <f t="shared" si="673"/>
        <v>-0.15262944947551418</v>
      </c>
      <c r="CU2806">
        <f t="shared" si="673"/>
        <v>-9.1644382318053288E-2</v>
      </c>
      <c r="CV2806">
        <f t="shared" si="679"/>
        <v>0.58430796653874073</v>
      </c>
      <c r="CX2806">
        <f t="shared" si="667"/>
        <v>-0.31489144296261096</v>
      </c>
      <c r="CY2806">
        <f t="shared" si="669"/>
        <v>7.7491649986129951E-2</v>
      </c>
      <c r="CZ2806">
        <f t="shared" si="670"/>
        <v>0.15396449163202025</v>
      </c>
    </row>
    <row r="2807" spans="1:104" x14ac:dyDescent="0.25">
      <c r="A2807">
        <v>2814</v>
      </c>
      <c r="B2807">
        <v>8235</v>
      </c>
      <c r="C2807">
        <v>5</v>
      </c>
      <c r="D2807">
        <v>4</v>
      </c>
      <c r="E2807">
        <v>1977</v>
      </c>
      <c r="F2807">
        <v>1977</v>
      </c>
      <c r="G2807">
        <v>483</v>
      </c>
      <c r="H2807">
        <v>1466</v>
      </c>
      <c r="I2807">
        <v>1949</v>
      </c>
      <c r="J2807">
        <v>1949</v>
      </c>
      <c r="K2807">
        <v>0</v>
      </c>
      <c r="L2807">
        <v>1949</v>
      </c>
      <c r="M2807">
        <v>2</v>
      </c>
      <c r="N2807">
        <v>0</v>
      </c>
      <c r="O2807">
        <v>6</v>
      </c>
      <c r="P2807">
        <v>10</v>
      </c>
      <c r="Q2807">
        <v>0</v>
      </c>
      <c r="R2807">
        <v>2</v>
      </c>
      <c r="S2807">
        <v>586</v>
      </c>
      <c r="T2807">
        <v>32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1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3</v>
      </c>
      <c r="AX2807">
        <v>157000</v>
      </c>
      <c r="BB2807">
        <f t="shared" si="677"/>
        <v>-0.22342156224226931</v>
      </c>
      <c r="BC2807">
        <f t="shared" si="677"/>
        <v>-0.79780217102585449</v>
      </c>
      <c r="BD2807">
        <f t="shared" si="677"/>
        <v>-1.4131234044178693</v>
      </c>
      <c r="BE2807">
        <f t="shared" si="677"/>
        <v>0.17021851095874629</v>
      </c>
      <c r="BF2807">
        <f t="shared" si="677"/>
        <v>-0.38378156693637477</v>
      </c>
      <c r="BG2807">
        <f t="shared" si="677"/>
        <v>8.8961897284668176E-2</v>
      </c>
      <c r="BH2807">
        <f t="shared" si="677"/>
        <v>2.03066288942505</v>
      </c>
      <c r="BI2807">
        <f t="shared" si="676"/>
        <v>2.1364010919204039</v>
      </c>
      <c r="BJ2807">
        <f t="shared" si="671"/>
        <v>2.1126088447285403</v>
      </c>
      <c r="BK2807">
        <f t="shared" si="671"/>
        <v>-0.78942087648064874</v>
      </c>
      <c r="BL2807">
        <f t="shared" si="671"/>
        <v>0.910488288561766</v>
      </c>
      <c r="BM2807">
        <f t="shared" si="671"/>
        <v>0.78965335510324319</v>
      </c>
      <c r="BN2807">
        <f t="shared" si="671"/>
        <v>-0.76924933262188744</v>
      </c>
      <c r="BO2807">
        <f t="shared" si="671"/>
        <v>3.8753981606689223</v>
      </c>
      <c r="BP2807">
        <f t="shared" si="671"/>
        <v>2.2198193536698141</v>
      </c>
      <c r="BQ2807">
        <f t="shared" si="671"/>
        <v>-0.94767465068294066</v>
      </c>
      <c r="BR2807">
        <f t="shared" si="671"/>
        <v>0.30404081389622228</v>
      </c>
      <c r="BS2807">
        <f t="shared" si="671"/>
        <v>0.52912937313851216</v>
      </c>
      <c r="BT2807">
        <f t="shared" si="671"/>
        <v>-0.49362925958937176</v>
      </c>
      <c r="BU2807">
        <f t="shared" si="675"/>
        <v>-0.71890322722064026</v>
      </c>
      <c r="BV2807">
        <f t="shared" si="675"/>
        <v>-0.35717256959863808</v>
      </c>
      <c r="BW2807">
        <f t="shared" si="675"/>
        <v>-0.10325810958507768</v>
      </c>
      <c r="BX2807">
        <f t="shared" si="675"/>
        <v>-4.71798068532421E-2</v>
      </c>
      <c r="BY2807">
        <f t="shared" si="675"/>
        <v>-0.1059703395244459</v>
      </c>
      <c r="BZ2807">
        <f t="shared" si="675"/>
        <v>-0.19657009570666342</v>
      </c>
      <c r="CA2807">
        <f t="shared" si="675"/>
        <v>-0.13449718289666615</v>
      </c>
      <c r="CB2807">
        <f t="shared" si="675"/>
        <v>-0.31011394532950831</v>
      </c>
      <c r="CC2807">
        <f t="shared" si="678"/>
        <v>-0.17748553263522798</v>
      </c>
      <c r="CD2807">
        <f t="shared" si="678"/>
        <v>-0.25505410597689637</v>
      </c>
      <c r="CE2807">
        <f t="shared" si="678"/>
        <v>-0.25381703953656021</v>
      </c>
      <c r="CF2807">
        <f t="shared" si="678"/>
        <v>-0.15071378989543877</v>
      </c>
      <c r="CG2807">
        <f t="shared" si="678"/>
        <v>-0.10861780008030536</v>
      </c>
      <c r="CH2807">
        <f t="shared" si="678"/>
        <v>-0.18882099759926541</v>
      </c>
      <c r="CI2807">
        <f t="shared" si="678"/>
        <v>-0.44619487448339101</v>
      </c>
      <c r="CJ2807">
        <f t="shared" si="678"/>
        <v>-0.16369571079412945</v>
      </c>
      <c r="CK2807">
        <f t="shared" si="678"/>
        <v>-9.7617598250793164E-2</v>
      </c>
      <c r="CL2807">
        <f t="shared" si="678"/>
        <v>-0.2513290785070888</v>
      </c>
      <c r="CM2807">
        <f t="shared" si="678"/>
        <v>-0.23069011945429144</v>
      </c>
      <c r="CN2807">
        <f t="shared" si="673"/>
        <v>-0.28694158180777513</v>
      </c>
      <c r="CO2807">
        <f t="shared" si="673"/>
        <v>-0.13662117757178671</v>
      </c>
      <c r="CP2807">
        <f t="shared" si="673"/>
        <v>4.4360699357760112</v>
      </c>
      <c r="CQ2807">
        <f t="shared" si="673"/>
        <v>-0.21419160226713194</v>
      </c>
      <c r="CR2807">
        <f t="shared" si="673"/>
        <v>-0.26837784803098957</v>
      </c>
      <c r="CS2807">
        <f t="shared" si="673"/>
        <v>-0.12792901248503974</v>
      </c>
      <c r="CT2807">
        <f t="shared" si="673"/>
        <v>-0.15262944947551418</v>
      </c>
      <c r="CU2807">
        <f t="shared" si="673"/>
        <v>-9.1644382318053288E-2</v>
      </c>
      <c r="CV2807">
        <f t="shared" si="679"/>
        <v>-0.57785152491952818</v>
      </c>
      <c r="CX2807">
        <f t="shared" si="667"/>
        <v>-0.30841663131398578</v>
      </c>
      <c r="CY2807">
        <f t="shared" si="669"/>
        <v>0.15248543799975939</v>
      </c>
      <c r="CZ2807">
        <f t="shared" si="670"/>
        <v>0.21243071749769235</v>
      </c>
    </row>
    <row r="2808" spans="1:104" x14ac:dyDescent="0.25">
      <c r="A2808">
        <v>2815</v>
      </c>
      <c r="B2808">
        <v>17529</v>
      </c>
      <c r="C2808">
        <v>5</v>
      </c>
      <c r="D2808">
        <v>5</v>
      </c>
      <c r="E2808">
        <v>1924</v>
      </c>
      <c r="F2808">
        <v>1950</v>
      </c>
      <c r="G2808">
        <v>0</v>
      </c>
      <c r="H2808">
        <v>872</v>
      </c>
      <c r="I2808">
        <v>872</v>
      </c>
      <c r="J2808">
        <v>872</v>
      </c>
      <c r="K2808">
        <v>0</v>
      </c>
      <c r="L2808">
        <v>872</v>
      </c>
      <c r="M2808">
        <v>1</v>
      </c>
      <c r="N2808">
        <v>0</v>
      </c>
      <c r="O2808">
        <v>2</v>
      </c>
      <c r="P2808">
        <v>5</v>
      </c>
      <c r="Q2808">
        <v>1</v>
      </c>
      <c r="R2808">
        <v>1</v>
      </c>
      <c r="S2808">
        <v>322</v>
      </c>
      <c r="T2808">
        <v>0</v>
      </c>
      <c r="U2808">
        <v>0</v>
      </c>
      <c r="V2808">
        <v>116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1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3</v>
      </c>
      <c r="AX2808">
        <v>105000</v>
      </c>
      <c r="BB2808">
        <f t="shared" si="677"/>
        <v>0.80754269364062214</v>
      </c>
      <c r="BC2808">
        <f t="shared" si="677"/>
        <v>-0.79780217102585449</v>
      </c>
      <c r="BD2808">
        <f t="shared" si="677"/>
        <v>-0.51240735344330679</v>
      </c>
      <c r="BE2808">
        <f t="shared" si="677"/>
        <v>-1.6004549102019026</v>
      </c>
      <c r="BF2808">
        <f t="shared" si="677"/>
        <v>-1.691760820309995</v>
      </c>
      <c r="BG2808">
        <f t="shared" si="677"/>
        <v>-1.0132209009324593</v>
      </c>
      <c r="BH2808">
        <f t="shared" si="677"/>
        <v>0.69104474906323987</v>
      </c>
      <c r="BI2808">
        <f t="shared" si="676"/>
        <v>-0.44412753215575002</v>
      </c>
      <c r="BJ2808">
        <f t="shared" si="671"/>
        <v>-0.76605476654202675</v>
      </c>
      <c r="BK2808">
        <f t="shared" si="671"/>
        <v>-0.78942087648064874</v>
      </c>
      <c r="BL2808">
        <f t="shared" si="671"/>
        <v>-1.286064070246594</v>
      </c>
      <c r="BM2808">
        <f t="shared" si="671"/>
        <v>-1.0396594366417218</v>
      </c>
      <c r="BN2808">
        <f t="shared" si="671"/>
        <v>-0.76924933262188744</v>
      </c>
      <c r="BO2808">
        <f t="shared" si="671"/>
        <v>-1.0605414743596004</v>
      </c>
      <c r="BP2808">
        <f t="shared" si="671"/>
        <v>-0.92737254661820245</v>
      </c>
      <c r="BQ2808">
        <f t="shared" ref="BQ2808:BY2843" si="680">(Q2808-Q$2)/Q$3</f>
        <v>0.60872532306641436</v>
      </c>
      <c r="BR2808">
        <f t="shared" si="680"/>
        <v>-1.0406114342934585</v>
      </c>
      <c r="BS2808">
        <f t="shared" si="680"/>
        <v>-0.72785576011460695</v>
      </c>
      <c r="BT2808">
        <f t="shared" si="680"/>
        <v>-0.74996294769766236</v>
      </c>
      <c r="BU2808">
        <f t="shared" si="675"/>
        <v>-0.71890322722064026</v>
      </c>
      <c r="BV2808">
        <f t="shared" si="675"/>
        <v>1.5264339399408167</v>
      </c>
      <c r="BW2808">
        <f t="shared" si="675"/>
        <v>-0.10325810958507768</v>
      </c>
      <c r="BX2808">
        <f t="shared" si="675"/>
        <v>-4.71798068532421E-2</v>
      </c>
      <c r="BY2808">
        <f t="shared" si="675"/>
        <v>-0.1059703395244459</v>
      </c>
      <c r="BZ2808">
        <f t="shared" si="675"/>
        <v>-0.19657009570666342</v>
      </c>
      <c r="CA2808">
        <f t="shared" si="675"/>
        <v>-0.13449718289666615</v>
      </c>
      <c r="CB2808">
        <f t="shared" si="675"/>
        <v>-0.31011394532950831</v>
      </c>
      <c r="CC2808">
        <f t="shared" si="678"/>
        <v>-0.17748553263522798</v>
      </c>
      <c r="CD2808">
        <f t="shared" si="678"/>
        <v>-0.25505410597689637</v>
      </c>
      <c r="CE2808">
        <f t="shared" si="678"/>
        <v>-0.25381703953656021</v>
      </c>
      <c r="CF2808">
        <f t="shared" si="678"/>
        <v>-0.15071378989543877</v>
      </c>
      <c r="CG2808">
        <f t="shared" si="678"/>
        <v>-0.10861780008030536</v>
      </c>
      <c r="CH2808">
        <f t="shared" si="678"/>
        <v>-0.18882099759926541</v>
      </c>
      <c r="CI2808">
        <f t="shared" si="678"/>
        <v>-0.44619487448339101</v>
      </c>
      <c r="CJ2808">
        <f t="shared" si="678"/>
        <v>-0.16369571079412945</v>
      </c>
      <c r="CK2808">
        <f t="shared" si="678"/>
        <v>-9.7617598250793164E-2</v>
      </c>
      <c r="CL2808">
        <f t="shared" si="678"/>
        <v>-0.2513290785070888</v>
      </c>
      <c r="CM2808">
        <f t="shared" si="678"/>
        <v>-0.23069011945429144</v>
      </c>
      <c r="CN2808">
        <f t="shared" si="673"/>
        <v>-0.28694158180777513</v>
      </c>
      <c r="CO2808">
        <f t="shared" si="673"/>
        <v>-0.13662117757178671</v>
      </c>
      <c r="CP2808">
        <f t="shared" si="673"/>
        <v>4.4360699357760112</v>
      </c>
      <c r="CQ2808">
        <f t="shared" si="673"/>
        <v>-0.21419160226713194</v>
      </c>
      <c r="CR2808">
        <f t="shared" si="673"/>
        <v>-0.26837784803098957</v>
      </c>
      <c r="CS2808">
        <f t="shared" si="673"/>
        <v>-0.12792901248503974</v>
      </c>
      <c r="CT2808">
        <f t="shared" si="673"/>
        <v>-0.15262944947551418</v>
      </c>
      <c r="CU2808">
        <f t="shared" si="673"/>
        <v>-9.1644382318053288E-2</v>
      </c>
      <c r="CV2808">
        <f t="shared" si="679"/>
        <v>-0.57785152491952818</v>
      </c>
      <c r="CX2808">
        <f t="shared" si="667"/>
        <v>-0.98179704277100099</v>
      </c>
      <c r="CY2808">
        <f t="shared" si="669"/>
        <v>-1.1509037035371474</v>
      </c>
      <c r="CZ2808">
        <f t="shared" si="670"/>
        <v>2.8597062715476532E-2</v>
      </c>
    </row>
    <row r="2809" spans="1:104" x14ac:dyDescent="0.25">
      <c r="A2809">
        <v>2816</v>
      </c>
      <c r="B2809">
        <v>20355</v>
      </c>
      <c r="C2809">
        <v>7</v>
      </c>
      <c r="D2809">
        <v>6</v>
      </c>
      <c r="E2809">
        <v>1967</v>
      </c>
      <c r="F2809">
        <v>1967</v>
      </c>
      <c r="G2809">
        <v>810</v>
      </c>
      <c r="H2809">
        <v>229</v>
      </c>
      <c r="I2809">
        <v>1865</v>
      </c>
      <c r="J2809">
        <v>1830</v>
      </c>
      <c r="K2809">
        <v>0</v>
      </c>
      <c r="L2809">
        <v>1830</v>
      </c>
      <c r="M2809">
        <v>1</v>
      </c>
      <c r="N2809">
        <v>0</v>
      </c>
      <c r="O2809">
        <v>2</v>
      </c>
      <c r="P2809">
        <v>6</v>
      </c>
      <c r="Q2809">
        <v>2</v>
      </c>
      <c r="R2809">
        <v>2</v>
      </c>
      <c r="S2809">
        <v>521</v>
      </c>
      <c r="T2809">
        <v>0</v>
      </c>
      <c r="U2809">
        <v>115</v>
      </c>
      <c r="V2809">
        <v>168</v>
      </c>
      <c r="W2809">
        <v>0</v>
      </c>
      <c r="X2809">
        <v>0</v>
      </c>
      <c r="Y2809">
        <v>0</v>
      </c>
      <c r="Z2809">
        <v>0</v>
      </c>
      <c r="AA2809">
        <v>1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4</v>
      </c>
      <c r="AX2809">
        <v>278000</v>
      </c>
      <c r="BB2809">
        <f t="shared" si="677"/>
        <v>1.1210250464623406</v>
      </c>
      <c r="BC2809">
        <f t="shared" si="677"/>
        <v>0.65274723083933595</v>
      </c>
      <c r="BD2809">
        <f t="shared" si="677"/>
        <v>0.38830869753125574</v>
      </c>
      <c r="BE2809">
        <f t="shared" si="677"/>
        <v>-0.16387081378854593</v>
      </c>
      <c r="BF2809">
        <f t="shared" si="677"/>
        <v>-0.86821832744512306</v>
      </c>
      <c r="BG2809">
        <f t="shared" si="677"/>
        <v>0.8351601892453322</v>
      </c>
      <c r="BH2809">
        <f t="shared" si="677"/>
        <v>-0.75908061163144669</v>
      </c>
      <c r="BI2809">
        <f t="shared" si="676"/>
        <v>1.9351342354464978</v>
      </c>
      <c r="BJ2809">
        <f t="shared" si="676"/>
        <v>1.7945392349409846</v>
      </c>
      <c r="BK2809">
        <f t="shared" si="676"/>
        <v>-0.78942087648064874</v>
      </c>
      <c r="BL2809">
        <f t="shared" si="676"/>
        <v>0.6677865887491431</v>
      </c>
      <c r="BM2809">
        <f t="shared" si="676"/>
        <v>-1.0396594366417218</v>
      </c>
      <c r="BN2809">
        <f t="shared" si="676"/>
        <v>-0.76924933262188744</v>
      </c>
      <c r="BO2809">
        <f t="shared" si="676"/>
        <v>-1.0605414743596004</v>
      </c>
      <c r="BP2809">
        <f t="shared" si="676"/>
        <v>-0.29793416656059907</v>
      </c>
      <c r="BQ2809">
        <f t="shared" si="680"/>
        <v>2.165125296815769</v>
      </c>
      <c r="BR2809">
        <f t="shared" si="680"/>
        <v>0.30404081389622228</v>
      </c>
      <c r="BS2809">
        <f t="shared" si="680"/>
        <v>0.21964439714816084</v>
      </c>
      <c r="BT2809">
        <f t="shared" si="680"/>
        <v>-0.74996294769766236</v>
      </c>
      <c r="BU2809">
        <f t="shared" si="675"/>
        <v>1.0557219401457083</v>
      </c>
      <c r="BV2809">
        <f t="shared" si="675"/>
        <v>2.3708092718033305</v>
      </c>
      <c r="BW2809">
        <f t="shared" si="675"/>
        <v>-0.10325810958507768</v>
      </c>
      <c r="BX2809">
        <f t="shared" si="675"/>
        <v>-4.71798068532421E-2</v>
      </c>
      <c r="BY2809">
        <f t="shared" si="675"/>
        <v>-0.1059703395244459</v>
      </c>
      <c r="BZ2809">
        <f t="shared" si="675"/>
        <v>-0.19657009570666342</v>
      </c>
      <c r="CA2809">
        <f t="shared" si="675"/>
        <v>7.4309693550408049</v>
      </c>
      <c r="CB2809">
        <f t="shared" si="675"/>
        <v>-0.31011394532950831</v>
      </c>
      <c r="CC2809">
        <f t="shared" si="678"/>
        <v>-0.17748553263522798</v>
      </c>
      <c r="CD2809">
        <f t="shared" si="678"/>
        <v>-0.25505410597689637</v>
      </c>
      <c r="CE2809">
        <f t="shared" si="678"/>
        <v>-0.25381703953656021</v>
      </c>
      <c r="CF2809">
        <f t="shared" si="678"/>
        <v>-0.15071378989543877</v>
      </c>
      <c r="CG2809">
        <f t="shared" si="678"/>
        <v>-0.10861780008030536</v>
      </c>
      <c r="CH2809">
        <f t="shared" si="678"/>
        <v>-0.18882099759926541</v>
      </c>
      <c r="CI2809">
        <f t="shared" si="678"/>
        <v>-0.44619487448339101</v>
      </c>
      <c r="CJ2809">
        <f t="shared" si="678"/>
        <v>-0.16369571079412945</v>
      </c>
      <c r="CK2809">
        <f t="shared" si="678"/>
        <v>-9.7617598250793164E-2</v>
      </c>
      <c r="CL2809">
        <f t="shared" si="678"/>
        <v>-0.2513290785070888</v>
      </c>
      <c r="CM2809">
        <f t="shared" si="678"/>
        <v>-0.23069011945429144</v>
      </c>
      <c r="CN2809">
        <f t="shared" si="673"/>
        <v>-0.28694158180777513</v>
      </c>
      <c r="CO2809">
        <f t="shared" si="673"/>
        <v>-0.13662117757178671</v>
      </c>
      <c r="CP2809">
        <f t="shared" si="673"/>
        <v>-0.22529952388354521</v>
      </c>
      <c r="CQ2809">
        <f t="shared" si="673"/>
        <v>-0.21419160226713194</v>
      </c>
      <c r="CR2809">
        <f t="shared" si="673"/>
        <v>-0.26837784803098957</v>
      </c>
      <c r="CS2809">
        <f t="shared" si="673"/>
        <v>-0.12792901248503974</v>
      </c>
      <c r="CT2809">
        <f t="shared" si="673"/>
        <v>-0.15262944947551418</v>
      </c>
      <c r="CU2809">
        <f t="shared" si="673"/>
        <v>-9.1644382318053288E-2</v>
      </c>
      <c r="CV2809">
        <f t="shared" si="679"/>
        <v>0.58430796653874073</v>
      </c>
      <c r="CX2809">
        <f t="shared" si="667"/>
        <v>1.2584877876532996</v>
      </c>
      <c r="CY2809">
        <f t="shared" si="669"/>
        <v>0.84942123536086822</v>
      </c>
      <c r="CZ2809">
        <f t="shared" si="670"/>
        <v>0.16733544420441651</v>
      </c>
    </row>
    <row r="2810" spans="1:104" x14ac:dyDescent="0.25">
      <c r="A2810">
        <v>2817</v>
      </c>
      <c r="B2810">
        <v>13050</v>
      </c>
      <c r="C2810">
        <v>5</v>
      </c>
      <c r="D2810">
        <v>6</v>
      </c>
      <c r="E2810">
        <v>1963</v>
      </c>
      <c r="F2810">
        <v>1963</v>
      </c>
      <c r="G2810">
        <v>104</v>
      </c>
      <c r="H2810">
        <v>46</v>
      </c>
      <c r="I2810">
        <v>1000</v>
      </c>
      <c r="J2810">
        <v>1000</v>
      </c>
      <c r="K2810">
        <v>0</v>
      </c>
      <c r="L2810">
        <v>1000</v>
      </c>
      <c r="M2810">
        <v>1</v>
      </c>
      <c r="N2810">
        <v>0</v>
      </c>
      <c r="O2810">
        <v>1</v>
      </c>
      <c r="P2810">
        <v>4</v>
      </c>
      <c r="Q2810">
        <v>2</v>
      </c>
      <c r="R2810">
        <v>2</v>
      </c>
      <c r="S2810">
        <v>575</v>
      </c>
      <c r="T2810">
        <v>238</v>
      </c>
      <c r="U2810">
        <v>0</v>
      </c>
      <c r="V2810">
        <v>148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4</v>
      </c>
      <c r="AX2810">
        <v>164000</v>
      </c>
      <c r="BB2810">
        <f t="shared" si="677"/>
        <v>0.31069645928518091</v>
      </c>
      <c r="BC2810">
        <f t="shared" si="677"/>
        <v>-0.79780217102585449</v>
      </c>
      <c r="BD2810">
        <f t="shared" si="677"/>
        <v>0.38830869753125574</v>
      </c>
      <c r="BE2810">
        <f t="shared" si="677"/>
        <v>-0.29750654368746282</v>
      </c>
      <c r="BF2810">
        <f t="shared" si="677"/>
        <v>-1.0619930316486224</v>
      </c>
      <c r="BG2810">
        <f t="shared" si="677"/>
        <v>-0.77589789676148369</v>
      </c>
      <c r="BH2810">
        <f t="shared" si="677"/>
        <v>-1.1717912508338226</v>
      </c>
      <c r="BI2810">
        <f t="shared" si="676"/>
        <v>-0.13743517943360728</v>
      </c>
      <c r="BJ2810">
        <f t="shared" si="676"/>
        <v>-0.42392947198062231</v>
      </c>
      <c r="BK2810">
        <f t="shared" si="676"/>
        <v>-0.78942087648064874</v>
      </c>
      <c r="BL2810">
        <f t="shared" si="676"/>
        <v>-1.0250067796918398</v>
      </c>
      <c r="BM2810">
        <f t="shared" si="676"/>
        <v>-1.0396594366417218</v>
      </c>
      <c r="BN2810">
        <f t="shared" si="676"/>
        <v>-0.76924933262188744</v>
      </c>
      <c r="BO2810">
        <f t="shared" si="676"/>
        <v>-2.2945263831167311</v>
      </c>
      <c r="BP2810">
        <f t="shared" si="676"/>
        <v>-1.5568109266758057</v>
      </c>
      <c r="BQ2810">
        <f t="shared" si="680"/>
        <v>2.165125296815769</v>
      </c>
      <c r="BR2810">
        <f t="shared" si="680"/>
        <v>0.30404081389622228</v>
      </c>
      <c r="BS2810">
        <f t="shared" si="680"/>
        <v>0.47675499258629883</v>
      </c>
      <c r="BT2810">
        <f t="shared" si="680"/>
        <v>1.156518857607749</v>
      </c>
      <c r="BU2810">
        <f t="shared" si="675"/>
        <v>-0.71890322722064026</v>
      </c>
      <c r="BV2810">
        <f t="shared" si="675"/>
        <v>2.0460495287792866</v>
      </c>
      <c r="BW2810">
        <f t="shared" si="675"/>
        <v>-0.10325810958507768</v>
      </c>
      <c r="BX2810">
        <f t="shared" si="675"/>
        <v>-4.71798068532421E-2</v>
      </c>
      <c r="BY2810">
        <f t="shared" si="675"/>
        <v>-0.1059703395244459</v>
      </c>
      <c r="BZ2810">
        <f t="shared" si="675"/>
        <v>-0.19657009570666342</v>
      </c>
      <c r="CA2810">
        <f t="shared" si="675"/>
        <v>7.4309693550408049</v>
      </c>
      <c r="CB2810">
        <f t="shared" si="675"/>
        <v>-0.31011394532950831</v>
      </c>
      <c r="CC2810">
        <f t="shared" si="678"/>
        <v>-0.17748553263522798</v>
      </c>
      <c r="CD2810">
        <f t="shared" si="678"/>
        <v>-0.25505410597689637</v>
      </c>
      <c r="CE2810">
        <f t="shared" si="678"/>
        <v>-0.25381703953656021</v>
      </c>
      <c r="CF2810">
        <f t="shared" si="678"/>
        <v>-0.15071378989543877</v>
      </c>
      <c r="CG2810">
        <f t="shared" si="678"/>
        <v>-0.10861780008030536</v>
      </c>
      <c r="CH2810">
        <f t="shared" si="678"/>
        <v>-0.18882099759926541</v>
      </c>
      <c r="CI2810">
        <f t="shared" si="678"/>
        <v>-0.44619487448339101</v>
      </c>
      <c r="CJ2810">
        <f t="shared" si="678"/>
        <v>-0.16369571079412945</v>
      </c>
      <c r="CK2810">
        <f t="shared" si="678"/>
        <v>-9.7617598250793164E-2</v>
      </c>
      <c r="CL2810">
        <f t="shared" si="678"/>
        <v>-0.2513290785070888</v>
      </c>
      <c r="CM2810">
        <f t="shared" si="678"/>
        <v>-0.23069011945429144</v>
      </c>
      <c r="CN2810">
        <f t="shared" si="673"/>
        <v>-0.28694158180777513</v>
      </c>
      <c r="CO2810">
        <f t="shared" si="673"/>
        <v>-0.13662117757178671</v>
      </c>
      <c r="CP2810">
        <f t="shared" si="673"/>
        <v>-0.22529952388354521</v>
      </c>
      <c r="CQ2810">
        <f t="shared" si="673"/>
        <v>-0.21419160226713194</v>
      </c>
      <c r="CR2810">
        <f t="shared" si="673"/>
        <v>-0.26837784803098957</v>
      </c>
      <c r="CS2810">
        <f t="shared" si="673"/>
        <v>-0.12792901248503974</v>
      </c>
      <c r="CT2810">
        <f t="shared" si="673"/>
        <v>-0.15262944947551418</v>
      </c>
      <c r="CU2810">
        <f t="shared" si="673"/>
        <v>-9.1644382318053288E-2</v>
      </c>
      <c r="CV2810">
        <f t="shared" si="679"/>
        <v>0.58430796653874073</v>
      </c>
      <c r="CX2810">
        <f t="shared" si="667"/>
        <v>-0.21776926823323375</v>
      </c>
      <c r="CY2810">
        <f t="shared" si="669"/>
        <v>-0.59784284910876184</v>
      </c>
      <c r="CZ2810">
        <f t="shared" si="670"/>
        <v>0.14445592687954661</v>
      </c>
    </row>
    <row r="2811" spans="1:104" x14ac:dyDescent="0.25">
      <c r="A2811">
        <v>2818</v>
      </c>
      <c r="B2811">
        <v>10820</v>
      </c>
      <c r="C2811">
        <v>5</v>
      </c>
      <c r="D2811">
        <v>7</v>
      </c>
      <c r="E2811">
        <v>1971</v>
      </c>
      <c r="F2811">
        <v>1972</v>
      </c>
      <c r="G2811">
        <v>535</v>
      </c>
      <c r="H2811">
        <v>88</v>
      </c>
      <c r="I2811">
        <v>782</v>
      </c>
      <c r="J2811">
        <v>810</v>
      </c>
      <c r="K2811">
        <v>0</v>
      </c>
      <c r="L2811">
        <v>810</v>
      </c>
      <c r="M2811">
        <v>1</v>
      </c>
      <c r="N2811">
        <v>0</v>
      </c>
      <c r="O2811">
        <v>2</v>
      </c>
      <c r="P2811">
        <v>4</v>
      </c>
      <c r="Q2811">
        <v>0</v>
      </c>
      <c r="R2811">
        <v>2</v>
      </c>
      <c r="S2811">
        <v>576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1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4</v>
      </c>
      <c r="AX2811">
        <v>130000</v>
      </c>
      <c r="BB2811">
        <f t="shared" si="677"/>
        <v>6.3327157518573651E-2</v>
      </c>
      <c r="BC2811">
        <f t="shared" si="677"/>
        <v>-0.79780217102585449</v>
      </c>
      <c r="BD2811">
        <f t="shared" si="677"/>
        <v>1.2890247485058182</v>
      </c>
      <c r="BE2811">
        <f t="shared" si="677"/>
        <v>-3.0235083889629037E-2</v>
      </c>
      <c r="BF2811">
        <f t="shared" si="677"/>
        <v>-0.62599994719074892</v>
      </c>
      <c r="BG2811">
        <f t="shared" si="677"/>
        <v>0.20762339937015603</v>
      </c>
      <c r="BH2811">
        <f t="shared" si="677"/>
        <v>-1.0770707762627856</v>
      </c>
      <c r="BI2811">
        <f t="shared" si="676"/>
        <v>-0.65977059266350657</v>
      </c>
      <c r="BJ2811">
        <f t="shared" si="676"/>
        <v>-0.93177170609520699</v>
      </c>
      <c r="BK2811">
        <f t="shared" si="676"/>
        <v>-0.78942087648064874</v>
      </c>
      <c r="BL2811">
        <f t="shared" si="676"/>
        <v>-1.4125136953590529</v>
      </c>
      <c r="BM2811">
        <f t="shared" si="676"/>
        <v>-1.0396594366417218</v>
      </c>
      <c r="BN2811">
        <f t="shared" si="676"/>
        <v>-0.76924933262188744</v>
      </c>
      <c r="BO2811">
        <f t="shared" si="676"/>
        <v>-1.0605414743596004</v>
      </c>
      <c r="BP2811">
        <f t="shared" si="676"/>
        <v>-1.5568109266758057</v>
      </c>
      <c r="BQ2811">
        <f t="shared" si="680"/>
        <v>-0.94767465068294066</v>
      </c>
      <c r="BR2811">
        <f t="shared" si="680"/>
        <v>0.30404081389622228</v>
      </c>
      <c r="BS2811">
        <f t="shared" si="680"/>
        <v>0.48151629990922729</v>
      </c>
      <c r="BT2811">
        <f t="shared" si="680"/>
        <v>-0.74996294769766236</v>
      </c>
      <c r="BU2811">
        <f t="shared" si="675"/>
        <v>-0.71890322722064026</v>
      </c>
      <c r="BV2811">
        <f t="shared" si="675"/>
        <v>-0.35717256959863808</v>
      </c>
      <c r="BW2811">
        <f t="shared" si="675"/>
        <v>-0.10325810958507768</v>
      </c>
      <c r="BX2811">
        <f t="shared" si="675"/>
        <v>-4.71798068532421E-2</v>
      </c>
      <c r="BY2811">
        <f t="shared" si="675"/>
        <v>-0.1059703395244459</v>
      </c>
      <c r="BZ2811">
        <f t="shared" si="675"/>
        <v>-0.19657009570666342</v>
      </c>
      <c r="CA2811">
        <f t="shared" si="675"/>
        <v>-0.13449718289666615</v>
      </c>
      <c r="CB2811">
        <f t="shared" si="675"/>
        <v>-0.31011394532950831</v>
      </c>
      <c r="CC2811">
        <f t="shared" si="678"/>
        <v>-0.17748553263522798</v>
      </c>
      <c r="CD2811">
        <f t="shared" si="678"/>
        <v>-0.25505410597689637</v>
      </c>
      <c r="CE2811">
        <f t="shared" si="678"/>
        <v>-0.25381703953656021</v>
      </c>
      <c r="CF2811">
        <f t="shared" si="678"/>
        <v>-0.15071378989543877</v>
      </c>
      <c r="CG2811">
        <f t="shared" si="678"/>
        <v>-0.10861780008030536</v>
      </c>
      <c r="CH2811">
        <f t="shared" si="678"/>
        <v>-0.18882099759926541</v>
      </c>
      <c r="CI2811">
        <f t="shared" si="678"/>
        <v>-0.44619487448339101</v>
      </c>
      <c r="CJ2811">
        <f t="shared" si="678"/>
        <v>-0.16369571079412945</v>
      </c>
      <c r="CK2811">
        <f t="shared" si="678"/>
        <v>-9.7617598250793164E-2</v>
      </c>
      <c r="CL2811">
        <f t="shared" si="678"/>
        <v>-0.2513290785070888</v>
      </c>
      <c r="CM2811">
        <f t="shared" si="678"/>
        <v>-0.23069011945429144</v>
      </c>
      <c r="CN2811">
        <f t="shared" si="673"/>
        <v>-0.28694158180777513</v>
      </c>
      <c r="CO2811">
        <f t="shared" si="673"/>
        <v>-0.13662117757178671</v>
      </c>
      <c r="CP2811">
        <f t="shared" si="673"/>
        <v>4.4360699357760112</v>
      </c>
      <c r="CQ2811">
        <f t="shared" si="673"/>
        <v>-0.21419160226713194</v>
      </c>
      <c r="CR2811">
        <f t="shared" si="673"/>
        <v>-0.26837784803098957</v>
      </c>
      <c r="CS2811">
        <f t="shared" si="673"/>
        <v>-0.12792901248503974</v>
      </c>
      <c r="CT2811">
        <f t="shared" si="673"/>
        <v>-0.15262944947551418</v>
      </c>
      <c r="CU2811">
        <f t="shared" si="673"/>
        <v>-9.1644382318053288E-2</v>
      </c>
      <c r="CV2811">
        <f t="shared" si="679"/>
        <v>0.58430796653874073</v>
      </c>
      <c r="CX2811">
        <f t="shared" si="667"/>
        <v>-0.65805646033974374</v>
      </c>
      <c r="CY2811">
        <f t="shared" si="669"/>
        <v>-0.74007738570162296</v>
      </c>
      <c r="CZ2811">
        <f t="shared" si="670"/>
        <v>6.727432197218961E-3</v>
      </c>
    </row>
    <row r="2812" spans="1:104" x14ac:dyDescent="0.25">
      <c r="A2812">
        <v>2819</v>
      </c>
      <c r="B2812">
        <v>1700</v>
      </c>
      <c r="C2812">
        <v>7</v>
      </c>
      <c r="D2812">
        <v>5</v>
      </c>
      <c r="E2812">
        <v>1980</v>
      </c>
      <c r="F2812">
        <v>1981</v>
      </c>
      <c r="G2812">
        <v>397</v>
      </c>
      <c r="H2812">
        <v>33</v>
      </c>
      <c r="I2812">
        <v>430</v>
      </c>
      <c r="J2812">
        <v>880</v>
      </c>
      <c r="K2812">
        <v>680</v>
      </c>
      <c r="L2812">
        <v>1700</v>
      </c>
      <c r="M2812">
        <v>2</v>
      </c>
      <c r="N2812">
        <v>1</v>
      </c>
      <c r="O2812">
        <v>2</v>
      </c>
      <c r="P2812">
        <v>7</v>
      </c>
      <c r="Q2812">
        <v>0</v>
      </c>
      <c r="R2812">
        <v>1</v>
      </c>
      <c r="S2812">
        <v>450</v>
      </c>
      <c r="T2812">
        <v>188</v>
      </c>
      <c r="U2812">
        <v>36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1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4</v>
      </c>
      <c r="AX2812">
        <v>148400</v>
      </c>
      <c r="BB2812">
        <f t="shared" si="677"/>
        <v>-0.94833563715024172</v>
      </c>
      <c r="BC2812">
        <f t="shared" si="677"/>
        <v>0.65274723083933595</v>
      </c>
      <c r="BD2812">
        <f t="shared" si="677"/>
        <v>-0.51240735344330679</v>
      </c>
      <c r="BE2812">
        <f t="shared" si="677"/>
        <v>0.27044530838293396</v>
      </c>
      <c r="BF2812">
        <f t="shared" si="677"/>
        <v>-0.19000686273287545</v>
      </c>
      <c r="BG2812">
        <f t="shared" si="677"/>
        <v>-0.10728597154902327</v>
      </c>
      <c r="BH2812">
        <f t="shared" si="677"/>
        <v>-1.2011094929629531</v>
      </c>
      <c r="BI2812">
        <f t="shared" si="676"/>
        <v>-1.5031745626493991</v>
      </c>
      <c r="BJ2812">
        <f t="shared" si="676"/>
        <v>-0.74467193563193901</v>
      </c>
      <c r="BK2812">
        <f t="shared" si="676"/>
        <v>0.79783697407058152</v>
      </c>
      <c r="BL2812">
        <f t="shared" si="676"/>
        <v>0.40265027802947106</v>
      </c>
      <c r="BM2812">
        <f t="shared" si="676"/>
        <v>0.78965335510324319</v>
      </c>
      <c r="BN2812">
        <f t="shared" si="676"/>
        <v>1.2088203798343946</v>
      </c>
      <c r="BO2812">
        <f t="shared" si="676"/>
        <v>-1.0605414743596004</v>
      </c>
      <c r="BP2812">
        <f t="shared" si="676"/>
        <v>0.33150421349700426</v>
      </c>
      <c r="BQ2812">
        <f t="shared" si="680"/>
        <v>-0.94767465068294066</v>
      </c>
      <c r="BR2812">
        <f t="shared" si="680"/>
        <v>-1.0406114342934585</v>
      </c>
      <c r="BS2812">
        <f t="shared" si="680"/>
        <v>-0.11840842277976135</v>
      </c>
      <c r="BT2812">
        <f t="shared" si="680"/>
        <v>0.755997469938545</v>
      </c>
      <c r="BU2812">
        <f t="shared" si="675"/>
        <v>-0.16336839221900068</v>
      </c>
      <c r="BV2812">
        <f t="shared" si="675"/>
        <v>-0.35717256959863808</v>
      </c>
      <c r="BW2812">
        <f t="shared" si="675"/>
        <v>-0.10325810958507768</v>
      </c>
      <c r="BX2812">
        <f t="shared" si="675"/>
        <v>-4.71798068532421E-2</v>
      </c>
      <c r="BY2812">
        <f t="shared" si="675"/>
        <v>-0.1059703395244459</v>
      </c>
      <c r="BZ2812">
        <f t="shared" si="675"/>
        <v>-0.19657009570666342</v>
      </c>
      <c r="CA2812">
        <f t="shared" si="675"/>
        <v>7.4309693550408049</v>
      </c>
      <c r="CB2812">
        <f t="shared" si="675"/>
        <v>-0.31011394532950831</v>
      </c>
      <c r="CC2812">
        <f t="shared" si="678"/>
        <v>-0.17748553263522798</v>
      </c>
      <c r="CD2812">
        <f t="shared" si="678"/>
        <v>-0.25505410597689637</v>
      </c>
      <c r="CE2812">
        <f t="shared" si="678"/>
        <v>-0.25381703953656021</v>
      </c>
      <c r="CF2812">
        <f t="shared" si="678"/>
        <v>-0.15071378989543877</v>
      </c>
      <c r="CG2812">
        <f t="shared" si="678"/>
        <v>-0.10861780008030536</v>
      </c>
      <c r="CH2812">
        <f t="shared" si="678"/>
        <v>-0.18882099759926541</v>
      </c>
      <c r="CI2812">
        <f t="shared" si="678"/>
        <v>-0.44619487448339101</v>
      </c>
      <c r="CJ2812">
        <f t="shared" si="678"/>
        <v>-0.16369571079412945</v>
      </c>
      <c r="CK2812">
        <f t="shared" si="678"/>
        <v>-9.7617598250793164E-2</v>
      </c>
      <c r="CL2812">
        <f t="shared" si="678"/>
        <v>-0.2513290785070888</v>
      </c>
      <c r="CM2812">
        <f t="shared" si="678"/>
        <v>-0.23069011945429144</v>
      </c>
      <c r="CN2812">
        <f t="shared" si="673"/>
        <v>-0.28694158180777513</v>
      </c>
      <c r="CO2812">
        <f t="shared" si="673"/>
        <v>-0.13662117757178671</v>
      </c>
      <c r="CP2812">
        <f t="shared" si="673"/>
        <v>-0.22529952388354521</v>
      </c>
      <c r="CQ2812">
        <f t="shared" si="673"/>
        <v>-0.21419160226713194</v>
      </c>
      <c r="CR2812">
        <f t="shared" si="673"/>
        <v>-0.26837784803098957</v>
      </c>
      <c r="CS2812">
        <f t="shared" si="673"/>
        <v>-0.12792901248503974</v>
      </c>
      <c r="CT2812">
        <f t="shared" si="673"/>
        <v>-0.15262944947551418</v>
      </c>
      <c r="CU2812">
        <f t="shared" si="673"/>
        <v>-9.1644382318053288E-2</v>
      </c>
      <c r="CV2812">
        <f t="shared" si="679"/>
        <v>0.58430796653874073</v>
      </c>
      <c r="CX2812">
        <f t="shared" si="667"/>
        <v>-0.41978339167033829</v>
      </c>
      <c r="CY2812">
        <f t="shared" si="669"/>
        <v>-3.8597643319115471E-2</v>
      </c>
      <c r="CZ2812">
        <f t="shared" si="670"/>
        <v>0.14530257474608177</v>
      </c>
    </row>
    <row r="2813" spans="1:104" x14ac:dyDescent="0.25">
      <c r="A2813">
        <v>2820</v>
      </c>
      <c r="B2813">
        <v>9375</v>
      </c>
      <c r="C2813">
        <v>4</v>
      </c>
      <c r="D2813">
        <v>5</v>
      </c>
      <c r="E2813">
        <v>1954</v>
      </c>
      <c r="F2813">
        <v>1954</v>
      </c>
      <c r="G2813">
        <v>799</v>
      </c>
      <c r="H2813">
        <v>168</v>
      </c>
      <c r="I2813">
        <v>967</v>
      </c>
      <c r="J2813">
        <v>1350</v>
      </c>
      <c r="K2813">
        <v>0</v>
      </c>
      <c r="L2813">
        <v>1350</v>
      </c>
      <c r="M2813">
        <v>1</v>
      </c>
      <c r="N2813">
        <v>1</v>
      </c>
      <c r="O2813">
        <v>3</v>
      </c>
      <c r="P2813">
        <v>6</v>
      </c>
      <c r="Q2813">
        <v>1</v>
      </c>
      <c r="R2813">
        <v>2</v>
      </c>
      <c r="S2813">
        <v>504</v>
      </c>
      <c r="T2813">
        <v>237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1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3</v>
      </c>
      <c r="AX2813">
        <v>146000</v>
      </c>
      <c r="BB2813">
        <f t="shared" si="677"/>
        <v>-9.6963712908667385E-2</v>
      </c>
      <c r="BC2813">
        <f t="shared" si="677"/>
        <v>-1.5230768719584498</v>
      </c>
      <c r="BD2813">
        <f t="shared" si="677"/>
        <v>-0.51240735344330679</v>
      </c>
      <c r="BE2813">
        <f t="shared" si="677"/>
        <v>-0.59818693596002581</v>
      </c>
      <c r="BF2813">
        <f t="shared" si="677"/>
        <v>-1.4979861161064958</v>
      </c>
      <c r="BG2813">
        <f t="shared" si="677"/>
        <v>0.81005871765032511</v>
      </c>
      <c r="BH2813">
        <f t="shared" si="677"/>
        <v>-0.89665082469890534</v>
      </c>
      <c r="BI2813">
        <f t="shared" si="676"/>
        <v>-0.21650430161978471</v>
      </c>
      <c r="BJ2813">
        <f t="shared" si="676"/>
        <v>0.51156938033571786</v>
      </c>
      <c r="BK2813">
        <f t="shared" si="676"/>
        <v>-0.78942087648064874</v>
      </c>
      <c r="BL2813">
        <f t="shared" si="676"/>
        <v>-0.31117825083118439</v>
      </c>
      <c r="BM2813">
        <f t="shared" si="676"/>
        <v>-1.0396594366417218</v>
      </c>
      <c r="BN2813">
        <f t="shared" si="676"/>
        <v>1.2088203798343946</v>
      </c>
      <c r="BO2813">
        <f t="shared" si="676"/>
        <v>0.17344343439753029</v>
      </c>
      <c r="BP2813">
        <f t="shared" si="676"/>
        <v>-0.29793416656059907</v>
      </c>
      <c r="BQ2813">
        <f t="shared" si="680"/>
        <v>0.60872532306641436</v>
      </c>
      <c r="BR2813">
        <f t="shared" si="680"/>
        <v>0.30404081389622228</v>
      </c>
      <c r="BS2813">
        <f t="shared" si="680"/>
        <v>0.13870217265837664</v>
      </c>
      <c r="BT2813">
        <f t="shared" si="680"/>
        <v>1.1485084298543651</v>
      </c>
      <c r="BU2813">
        <f t="shared" si="675"/>
        <v>-0.71890322722064026</v>
      </c>
      <c r="BV2813">
        <f t="shared" si="675"/>
        <v>-0.35717256959863808</v>
      </c>
      <c r="BW2813">
        <f t="shared" si="675"/>
        <v>-0.10325810958507768</v>
      </c>
      <c r="BX2813">
        <f t="shared" si="675"/>
        <v>-4.71798068532421E-2</v>
      </c>
      <c r="BY2813">
        <f t="shared" si="675"/>
        <v>-0.1059703395244459</v>
      </c>
      <c r="BZ2813">
        <f t="shared" si="675"/>
        <v>-0.19657009570666342</v>
      </c>
      <c r="CA2813">
        <f t="shared" si="675"/>
        <v>-0.13449718289666615</v>
      </c>
      <c r="CB2813">
        <f t="shared" si="675"/>
        <v>-0.31011394532950831</v>
      </c>
      <c r="CC2813">
        <f t="shared" si="678"/>
        <v>-0.17748553263522798</v>
      </c>
      <c r="CD2813">
        <f t="shared" si="678"/>
        <v>3.9185585372814082</v>
      </c>
      <c r="CE2813">
        <f t="shared" si="678"/>
        <v>-0.25381703953656021</v>
      </c>
      <c r="CF2813">
        <f t="shared" si="678"/>
        <v>-0.15071378989543877</v>
      </c>
      <c r="CG2813">
        <f t="shared" si="678"/>
        <v>-0.10861780008030536</v>
      </c>
      <c r="CH2813">
        <f t="shared" si="678"/>
        <v>-0.18882099759926541</v>
      </c>
      <c r="CI2813">
        <f t="shared" si="678"/>
        <v>-0.44619487448339101</v>
      </c>
      <c r="CJ2813">
        <f t="shared" si="678"/>
        <v>-0.16369571079412945</v>
      </c>
      <c r="CK2813">
        <f t="shared" si="678"/>
        <v>-9.7617598250793164E-2</v>
      </c>
      <c r="CL2813">
        <f t="shared" si="678"/>
        <v>-0.2513290785070888</v>
      </c>
      <c r="CM2813">
        <f t="shared" si="678"/>
        <v>-0.23069011945429144</v>
      </c>
      <c r="CN2813">
        <f t="shared" si="673"/>
        <v>-0.28694158180777513</v>
      </c>
      <c r="CO2813">
        <f t="shared" si="673"/>
        <v>-0.13662117757178671</v>
      </c>
      <c r="CP2813">
        <f t="shared" si="673"/>
        <v>-0.22529952388354521</v>
      </c>
      <c r="CQ2813">
        <f t="shared" si="673"/>
        <v>-0.21419160226713194</v>
      </c>
      <c r="CR2813">
        <f t="shared" si="673"/>
        <v>-0.26837784803098957</v>
      </c>
      <c r="CS2813">
        <f t="shared" si="673"/>
        <v>-0.12792901248503974</v>
      </c>
      <c r="CT2813">
        <f t="shared" si="673"/>
        <v>-0.15262944947551418</v>
      </c>
      <c r="CU2813">
        <f t="shared" si="673"/>
        <v>-9.1644382318053288E-2</v>
      </c>
      <c r="CV2813">
        <f t="shared" si="679"/>
        <v>-0.57785152491952818</v>
      </c>
      <c r="CX2813">
        <f t="shared" si="667"/>
        <v>-0.45086248758373904</v>
      </c>
      <c r="CY2813">
        <f t="shared" si="669"/>
        <v>-0.60030157725263678</v>
      </c>
      <c r="CZ2813">
        <f t="shared" si="670"/>
        <v>2.2332041521068859E-2</v>
      </c>
    </row>
    <row r="2814" spans="1:104" x14ac:dyDescent="0.25">
      <c r="A2814">
        <v>2821</v>
      </c>
      <c r="B2814">
        <v>6488</v>
      </c>
      <c r="C2814">
        <v>5</v>
      </c>
      <c r="D2814">
        <v>5</v>
      </c>
      <c r="E2814">
        <v>1942</v>
      </c>
      <c r="F2814">
        <v>1950</v>
      </c>
      <c r="G2814">
        <v>230</v>
      </c>
      <c r="H2814">
        <v>569</v>
      </c>
      <c r="I2814">
        <v>799</v>
      </c>
      <c r="J2814">
        <v>799</v>
      </c>
      <c r="K2814">
        <v>351</v>
      </c>
      <c r="L2814">
        <v>1150</v>
      </c>
      <c r="M2814">
        <v>1</v>
      </c>
      <c r="N2814">
        <v>0</v>
      </c>
      <c r="O2814">
        <v>3</v>
      </c>
      <c r="P2814">
        <v>6</v>
      </c>
      <c r="Q2814">
        <v>2</v>
      </c>
      <c r="R2814">
        <v>1</v>
      </c>
      <c r="S2814">
        <v>215</v>
      </c>
      <c r="T2814">
        <v>264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1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3</v>
      </c>
      <c r="AX2814">
        <v>128000</v>
      </c>
      <c r="BB2814">
        <f t="shared" si="677"/>
        <v>-0.41721266994911366</v>
      </c>
      <c r="BC2814">
        <f t="shared" si="677"/>
        <v>-0.79780217102585449</v>
      </c>
      <c r="BD2814">
        <f t="shared" si="677"/>
        <v>-0.51240735344330679</v>
      </c>
      <c r="BE2814">
        <f t="shared" si="677"/>
        <v>-0.99909412565677647</v>
      </c>
      <c r="BF2814">
        <f t="shared" si="677"/>
        <v>-1.691760820309995</v>
      </c>
      <c r="BG2814">
        <f t="shared" si="677"/>
        <v>-0.48837194940049383</v>
      </c>
      <c r="BH2814">
        <f t="shared" si="677"/>
        <v>7.7041825150438292E-3</v>
      </c>
      <c r="BI2814">
        <f t="shared" si="676"/>
        <v>-0.61903801456759699</v>
      </c>
      <c r="BJ2814">
        <f t="shared" si="676"/>
        <v>-0.96117309859657774</v>
      </c>
      <c r="BK2814">
        <f t="shared" si="676"/>
        <v>2.9884278730353906E-2</v>
      </c>
      <c r="BL2814">
        <f t="shared" si="676"/>
        <v>-0.71908026732298758</v>
      </c>
      <c r="BM2814">
        <f t="shared" si="676"/>
        <v>-1.0396594366417218</v>
      </c>
      <c r="BN2814">
        <f t="shared" si="676"/>
        <v>-0.76924933262188744</v>
      </c>
      <c r="BO2814">
        <f t="shared" si="676"/>
        <v>0.17344343439753029</v>
      </c>
      <c r="BP2814">
        <f t="shared" si="676"/>
        <v>-0.29793416656059907</v>
      </c>
      <c r="BQ2814">
        <f t="shared" si="680"/>
        <v>2.165125296815769</v>
      </c>
      <c r="BR2814">
        <f t="shared" si="680"/>
        <v>-1.0406114342934585</v>
      </c>
      <c r="BS2814">
        <f t="shared" si="680"/>
        <v>-1.2373156436679544</v>
      </c>
      <c r="BT2814">
        <f t="shared" si="680"/>
        <v>1.3647899791957352</v>
      </c>
      <c r="BU2814">
        <f t="shared" si="675"/>
        <v>-0.71890322722064026</v>
      </c>
      <c r="BV2814">
        <f t="shared" si="675"/>
        <v>-0.35717256959863808</v>
      </c>
      <c r="BW2814">
        <f t="shared" si="675"/>
        <v>-0.10325810958507768</v>
      </c>
      <c r="BX2814">
        <f t="shared" si="675"/>
        <v>-4.71798068532421E-2</v>
      </c>
      <c r="BY2814">
        <f t="shared" si="675"/>
        <v>-0.1059703395244459</v>
      </c>
      <c r="BZ2814">
        <f t="shared" si="675"/>
        <v>-0.19657009570666342</v>
      </c>
      <c r="CA2814">
        <f t="shared" si="675"/>
        <v>-0.13449718289666615</v>
      </c>
      <c r="CB2814">
        <f t="shared" si="675"/>
        <v>-0.31011394532950831</v>
      </c>
      <c r="CC2814">
        <f t="shared" si="678"/>
        <v>-0.17748553263522798</v>
      </c>
      <c r="CD2814">
        <f t="shared" si="678"/>
        <v>3.9185585372814082</v>
      </c>
      <c r="CE2814">
        <f t="shared" si="678"/>
        <v>-0.25381703953656021</v>
      </c>
      <c r="CF2814">
        <f t="shared" si="678"/>
        <v>-0.15071378989543877</v>
      </c>
      <c r="CG2814">
        <f t="shared" si="678"/>
        <v>-0.10861780008030536</v>
      </c>
      <c r="CH2814">
        <f t="shared" si="678"/>
        <v>-0.18882099759926541</v>
      </c>
      <c r="CI2814">
        <f t="shared" si="678"/>
        <v>-0.44619487448339101</v>
      </c>
      <c r="CJ2814">
        <f t="shared" si="678"/>
        <v>-0.16369571079412945</v>
      </c>
      <c r="CK2814">
        <f t="shared" si="678"/>
        <v>-9.7617598250793164E-2</v>
      </c>
      <c r="CL2814">
        <f t="shared" si="678"/>
        <v>-0.2513290785070888</v>
      </c>
      <c r="CM2814">
        <f t="shared" si="678"/>
        <v>-0.23069011945429144</v>
      </c>
      <c r="CN2814">
        <f t="shared" si="673"/>
        <v>-0.28694158180777513</v>
      </c>
      <c r="CO2814">
        <f t="shared" si="673"/>
        <v>-0.13662117757178671</v>
      </c>
      <c r="CP2814">
        <f t="shared" si="673"/>
        <v>-0.22529952388354521</v>
      </c>
      <c r="CQ2814">
        <f t="shared" si="673"/>
        <v>-0.21419160226713194</v>
      </c>
      <c r="CR2814">
        <f t="shared" si="673"/>
        <v>-0.26837784803098957</v>
      </c>
      <c r="CS2814">
        <f t="shared" si="673"/>
        <v>-0.12792901248503974</v>
      </c>
      <c r="CT2814">
        <f t="shared" si="673"/>
        <v>-0.15262944947551418</v>
      </c>
      <c r="CU2814">
        <f t="shared" si="673"/>
        <v>-9.1644382318053288E-2</v>
      </c>
      <c r="CV2814">
        <f t="shared" si="679"/>
        <v>-0.57785152491952818</v>
      </c>
      <c r="CX2814">
        <f t="shared" si="667"/>
        <v>-0.68395570693424423</v>
      </c>
      <c r="CY2814">
        <f t="shared" si="669"/>
        <v>-0.94213163571299274</v>
      </c>
      <c r="CZ2814">
        <f t="shared" si="670"/>
        <v>6.6654810200769424E-2</v>
      </c>
    </row>
    <row r="2815" spans="1:104" x14ac:dyDescent="0.25">
      <c r="A2815">
        <v>2822</v>
      </c>
      <c r="B2815">
        <v>19950</v>
      </c>
      <c r="C2815">
        <v>6</v>
      </c>
      <c r="D2815">
        <v>7</v>
      </c>
      <c r="E2815">
        <v>1928</v>
      </c>
      <c r="F2815">
        <v>1950</v>
      </c>
      <c r="G2815">
        <v>0</v>
      </c>
      <c r="H2815">
        <v>672</v>
      </c>
      <c r="I2815">
        <v>672</v>
      </c>
      <c r="J2815">
        <v>1337</v>
      </c>
      <c r="K2815">
        <v>672</v>
      </c>
      <c r="L2815">
        <v>2009</v>
      </c>
      <c r="M2815">
        <v>2</v>
      </c>
      <c r="N2815">
        <v>0</v>
      </c>
      <c r="O2815">
        <v>4</v>
      </c>
      <c r="P2815">
        <v>8</v>
      </c>
      <c r="Q2815">
        <v>2</v>
      </c>
      <c r="R2815">
        <v>3</v>
      </c>
      <c r="S2815">
        <v>795</v>
      </c>
      <c r="T2815">
        <v>0</v>
      </c>
      <c r="U2815">
        <v>42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1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3</v>
      </c>
      <c r="AX2815">
        <v>235000</v>
      </c>
      <c r="BB2815">
        <f t="shared" si="677"/>
        <v>1.0760992315675084</v>
      </c>
      <c r="BC2815">
        <f t="shared" si="677"/>
        <v>-7.2527470093259272E-2</v>
      </c>
      <c r="BD2815">
        <f t="shared" si="677"/>
        <v>1.2890247485058182</v>
      </c>
      <c r="BE2815">
        <f t="shared" si="677"/>
        <v>-1.4668191803029855</v>
      </c>
      <c r="BF2815">
        <f t="shared" si="677"/>
        <v>-1.691760820309995</v>
      </c>
      <c r="BG2815">
        <f t="shared" si="677"/>
        <v>-1.0132209009324593</v>
      </c>
      <c r="BH2815">
        <f t="shared" si="677"/>
        <v>0.23999487015353951</v>
      </c>
      <c r="BI2815">
        <f t="shared" si="676"/>
        <v>-0.92333433328409797</v>
      </c>
      <c r="BJ2815">
        <f t="shared" si="676"/>
        <v>0.47682228010682526</v>
      </c>
      <c r="BK2815">
        <f t="shared" si="676"/>
        <v>0.77916335229939049</v>
      </c>
      <c r="BL2815">
        <f t="shared" si="676"/>
        <v>1.0328588935093068</v>
      </c>
      <c r="BM2815">
        <f t="shared" si="676"/>
        <v>0.78965335510324319</v>
      </c>
      <c r="BN2815">
        <f t="shared" si="676"/>
        <v>-0.76924933262188744</v>
      </c>
      <c r="BO2815">
        <f t="shared" si="676"/>
        <v>1.407428343154661</v>
      </c>
      <c r="BP2815">
        <f t="shared" si="676"/>
        <v>0.96094259355460765</v>
      </c>
      <c r="BQ2815">
        <f t="shared" si="680"/>
        <v>2.165125296815769</v>
      </c>
      <c r="BR2815">
        <f t="shared" si="680"/>
        <v>1.648693062085903</v>
      </c>
      <c r="BS2815">
        <f t="shared" si="680"/>
        <v>1.5242426036305647</v>
      </c>
      <c r="BT2815">
        <f t="shared" si="680"/>
        <v>-0.74996294769766236</v>
      </c>
      <c r="BU2815">
        <f t="shared" si="675"/>
        <v>-7.0779253052060731E-2</v>
      </c>
      <c r="BV2815">
        <f t="shared" si="675"/>
        <v>-0.35717256959863808</v>
      </c>
      <c r="BW2815">
        <f t="shared" si="675"/>
        <v>-0.10325810958507768</v>
      </c>
      <c r="BX2815">
        <f t="shared" si="675"/>
        <v>-4.71798068532421E-2</v>
      </c>
      <c r="BY2815">
        <f t="shared" si="675"/>
        <v>-0.1059703395244459</v>
      </c>
      <c r="BZ2815">
        <f t="shared" si="675"/>
        <v>-0.19657009570666342</v>
      </c>
      <c r="CA2815">
        <f t="shared" si="675"/>
        <v>-0.13449718289666615</v>
      </c>
      <c r="CB2815">
        <f t="shared" si="675"/>
        <v>-0.31011394532950831</v>
      </c>
      <c r="CC2815">
        <f t="shared" si="678"/>
        <v>-0.17748553263522798</v>
      </c>
      <c r="CD2815">
        <f t="shared" si="678"/>
        <v>3.9185585372814082</v>
      </c>
      <c r="CE2815">
        <f t="shared" si="678"/>
        <v>-0.25381703953656021</v>
      </c>
      <c r="CF2815">
        <f t="shared" si="678"/>
        <v>-0.15071378989543877</v>
      </c>
      <c r="CG2815">
        <f t="shared" si="678"/>
        <v>-0.10861780008030536</v>
      </c>
      <c r="CH2815">
        <f t="shared" si="678"/>
        <v>-0.18882099759926541</v>
      </c>
      <c r="CI2815">
        <f t="shared" si="678"/>
        <v>-0.44619487448339101</v>
      </c>
      <c r="CJ2815">
        <f t="shared" si="678"/>
        <v>-0.16369571079412945</v>
      </c>
      <c r="CK2815">
        <f t="shared" si="678"/>
        <v>-9.7617598250793164E-2</v>
      </c>
      <c r="CL2815">
        <f t="shared" si="678"/>
        <v>-0.2513290785070888</v>
      </c>
      <c r="CM2815">
        <f t="shared" si="678"/>
        <v>-0.23069011945429144</v>
      </c>
      <c r="CN2815">
        <f t="shared" si="673"/>
        <v>-0.28694158180777513</v>
      </c>
      <c r="CO2815">
        <f t="shared" si="673"/>
        <v>-0.13662117757178671</v>
      </c>
      <c r="CP2815">
        <f t="shared" si="673"/>
        <v>-0.22529952388354521</v>
      </c>
      <c r="CQ2815">
        <f t="shared" si="673"/>
        <v>-0.21419160226713194</v>
      </c>
      <c r="CR2815">
        <f t="shared" si="673"/>
        <v>-0.26837784803098957</v>
      </c>
      <c r="CS2815">
        <f t="shared" si="673"/>
        <v>-0.12792901248503974</v>
      </c>
      <c r="CT2815">
        <f t="shared" si="673"/>
        <v>-0.15262944947551418</v>
      </c>
      <c r="CU2815">
        <f t="shared" si="673"/>
        <v>-9.1644382318053288E-2</v>
      </c>
      <c r="CV2815">
        <f t="shared" si="679"/>
        <v>-0.57785152491952818</v>
      </c>
      <c r="CX2815">
        <f t="shared" si="667"/>
        <v>0.70165398587153704</v>
      </c>
      <c r="CY2815">
        <f t="shared" si="669"/>
        <v>0.10587828194980327</v>
      </c>
      <c r="CZ2815">
        <f t="shared" si="670"/>
        <v>0.35494868938343732</v>
      </c>
    </row>
    <row r="2816" spans="1:104" x14ac:dyDescent="0.25">
      <c r="A2816">
        <v>2823</v>
      </c>
      <c r="B2816">
        <v>19800</v>
      </c>
      <c r="C2816">
        <v>6</v>
      </c>
      <c r="D2816">
        <v>8</v>
      </c>
      <c r="E2816">
        <v>1935</v>
      </c>
      <c r="F2816">
        <v>1990</v>
      </c>
      <c r="G2816">
        <v>425</v>
      </c>
      <c r="H2816">
        <v>1411</v>
      </c>
      <c r="I2816">
        <v>1836</v>
      </c>
      <c r="J2816">
        <v>1836</v>
      </c>
      <c r="K2816">
        <v>1836</v>
      </c>
      <c r="L2816">
        <v>3672</v>
      </c>
      <c r="M2816">
        <v>3</v>
      </c>
      <c r="N2816">
        <v>1</v>
      </c>
      <c r="O2816">
        <v>5</v>
      </c>
      <c r="P2816">
        <v>7</v>
      </c>
      <c r="Q2816">
        <v>2</v>
      </c>
      <c r="R2816">
        <v>2</v>
      </c>
      <c r="S2816">
        <v>836</v>
      </c>
      <c r="T2816">
        <v>684</v>
      </c>
      <c r="U2816">
        <v>80</v>
      </c>
      <c r="V2816">
        <v>32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1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3</v>
      </c>
      <c r="AX2816">
        <v>415000</v>
      </c>
      <c r="BB2816">
        <f t="shared" si="677"/>
        <v>1.0594600408657187</v>
      </c>
      <c r="BC2816">
        <f t="shared" si="677"/>
        <v>-7.2527470093259272E-2</v>
      </c>
      <c r="BD2816">
        <f t="shared" si="677"/>
        <v>2.1897407994803806</v>
      </c>
      <c r="BE2816">
        <f t="shared" si="677"/>
        <v>-1.232956652979881</v>
      </c>
      <c r="BF2816">
        <f t="shared" si="677"/>
        <v>0.24598622172499796</v>
      </c>
      <c r="BG2816">
        <f t="shared" si="677"/>
        <v>-4.3391316579914421E-2</v>
      </c>
      <c r="BH2816">
        <f t="shared" si="677"/>
        <v>1.9066241727248823</v>
      </c>
      <c r="BI2816">
        <f t="shared" si="676"/>
        <v>1.8656492492828873</v>
      </c>
      <c r="BJ2816">
        <f t="shared" si="676"/>
        <v>1.8105763581235503</v>
      </c>
      <c r="BK2816">
        <f t="shared" si="676"/>
        <v>3.4961753200076733</v>
      </c>
      <c r="BL2816">
        <f t="shared" si="676"/>
        <v>4.4245641606386501</v>
      </c>
      <c r="BM2816">
        <f t="shared" si="676"/>
        <v>2.6189661468482082</v>
      </c>
      <c r="BN2816">
        <f t="shared" si="676"/>
        <v>1.2088203798343946</v>
      </c>
      <c r="BO2816">
        <f t="shared" si="676"/>
        <v>2.6414132519117914</v>
      </c>
      <c r="BP2816">
        <f t="shared" si="676"/>
        <v>0.33150421349700426</v>
      </c>
      <c r="BQ2816">
        <f t="shared" si="680"/>
        <v>2.165125296815769</v>
      </c>
      <c r="BR2816">
        <f t="shared" si="680"/>
        <v>0.30404081389622228</v>
      </c>
      <c r="BS2816">
        <f t="shared" si="680"/>
        <v>1.7194562038706325</v>
      </c>
      <c r="BT2816">
        <f t="shared" si="680"/>
        <v>4.7291696356170494</v>
      </c>
      <c r="BU2816">
        <f t="shared" si="675"/>
        <v>0.51561862833855887</v>
      </c>
      <c r="BV2816">
        <f t="shared" si="675"/>
        <v>0.16244301923983215</v>
      </c>
      <c r="BW2816">
        <f t="shared" si="675"/>
        <v>-0.10325810958507768</v>
      </c>
      <c r="BX2816">
        <f t="shared" si="675"/>
        <v>-4.71798068532421E-2</v>
      </c>
      <c r="BY2816">
        <f t="shared" si="675"/>
        <v>-0.1059703395244459</v>
      </c>
      <c r="BZ2816">
        <f t="shared" si="675"/>
        <v>-0.19657009570666342</v>
      </c>
      <c r="CA2816">
        <f t="shared" si="675"/>
        <v>-0.13449718289666615</v>
      </c>
      <c r="CB2816">
        <f t="shared" si="675"/>
        <v>-0.31011394532950831</v>
      </c>
      <c r="CC2816">
        <f t="shared" si="678"/>
        <v>-0.17748553263522798</v>
      </c>
      <c r="CD2816">
        <f t="shared" si="678"/>
        <v>3.9185585372814082</v>
      </c>
      <c r="CE2816">
        <f t="shared" si="678"/>
        <v>-0.25381703953656021</v>
      </c>
      <c r="CF2816">
        <f t="shared" si="678"/>
        <v>-0.15071378989543877</v>
      </c>
      <c r="CG2816">
        <f t="shared" si="678"/>
        <v>-0.10861780008030536</v>
      </c>
      <c r="CH2816">
        <f t="shared" si="678"/>
        <v>-0.18882099759926541</v>
      </c>
      <c r="CI2816">
        <f t="shared" si="678"/>
        <v>-0.44619487448339101</v>
      </c>
      <c r="CJ2816">
        <f t="shared" si="678"/>
        <v>-0.16369571079412945</v>
      </c>
      <c r="CK2816">
        <f t="shared" si="678"/>
        <v>-9.7617598250793164E-2</v>
      </c>
      <c r="CL2816">
        <f t="shared" si="678"/>
        <v>-0.2513290785070888</v>
      </c>
      <c r="CM2816">
        <f t="shared" si="678"/>
        <v>-0.23069011945429144</v>
      </c>
      <c r="CN2816">
        <f t="shared" si="673"/>
        <v>-0.28694158180777513</v>
      </c>
      <c r="CO2816">
        <f t="shared" si="673"/>
        <v>-0.13662117757178671</v>
      </c>
      <c r="CP2816">
        <f t="shared" si="673"/>
        <v>-0.22529952388354521</v>
      </c>
      <c r="CQ2816">
        <f t="shared" si="673"/>
        <v>-0.21419160226713194</v>
      </c>
      <c r="CR2816">
        <f t="shared" si="673"/>
        <v>-0.26837784803098957</v>
      </c>
      <c r="CS2816">
        <f t="shared" si="673"/>
        <v>-0.12792901248503974</v>
      </c>
      <c r="CT2816">
        <f t="shared" si="673"/>
        <v>-0.15262944947551418</v>
      </c>
      <c r="CU2816">
        <f t="shared" si="673"/>
        <v>-9.1644382318053288E-2</v>
      </c>
      <c r="CV2816">
        <f t="shared" si="679"/>
        <v>-0.57785152491952818</v>
      </c>
      <c r="CX2816">
        <f t="shared" si="667"/>
        <v>3.0325861793765898</v>
      </c>
      <c r="CY2816">
        <f t="shared" si="669"/>
        <v>1.8204122154003148</v>
      </c>
      <c r="CZ2816">
        <f t="shared" si="670"/>
        <v>1.4693657189419556</v>
      </c>
    </row>
    <row r="2817" spans="1:104" x14ac:dyDescent="0.25">
      <c r="A2817">
        <v>2824</v>
      </c>
      <c r="B2817">
        <v>11679</v>
      </c>
      <c r="C2817">
        <v>5</v>
      </c>
      <c r="D2817">
        <v>5</v>
      </c>
      <c r="E2817">
        <v>1962</v>
      </c>
      <c r="F2817">
        <v>1962</v>
      </c>
      <c r="G2817">
        <v>612</v>
      </c>
      <c r="H2817">
        <v>0</v>
      </c>
      <c r="I2817">
        <v>1776</v>
      </c>
      <c r="J2817">
        <v>1560</v>
      </c>
      <c r="K2817">
        <v>0</v>
      </c>
      <c r="L2817">
        <v>1560</v>
      </c>
      <c r="M2817">
        <v>2</v>
      </c>
      <c r="N2817">
        <v>0</v>
      </c>
      <c r="O2817">
        <v>3</v>
      </c>
      <c r="P2817">
        <v>6</v>
      </c>
      <c r="Q2817">
        <v>1</v>
      </c>
      <c r="R2817">
        <v>2</v>
      </c>
      <c r="S2817">
        <v>528</v>
      </c>
      <c r="T2817">
        <v>453</v>
      </c>
      <c r="U2817">
        <v>253</v>
      </c>
      <c r="V2817">
        <v>144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1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3</v>
      </c>
      <c r="AX2817">
        <v>182000</v>
      </c>
      <c r="BB2817">
        <f t="shared" si="677"/>
        <v>0.15861425627082282</v>
      </c>
      <c r="BC2817">
        <f t="shared" si="677"/>
        <v>-0.79780217102585449</v>
      </c>
      <c r="BD2817">
        <f t="shared" si="677"/>
        <v>-0.51240735344330679</v>
      </c>
      <c r="BE2817">
        <f t="shared" si="677"/>
        <v>-0.33091547616219202</v>
      </c>
      <c r="BF2817">
        <f t="shared" si="677"/>
        <v>-1.1104367076994972</v>
      </c>
      <c r="BG2817">
        <f t="shared" si="677"/>
        <v>0.38333370053520532</v>
      </c>
      <c r="BH2817">
        <f t="shared" si="677"/>
        <v>-1.2755327229830535</v>
      </c>
      <c r="BI2817">
        <f t="shared" si="676"/>
        <v>1.7218872089443829</v>
      </c>
      <c r="BJ2817">
        <f t="shared" si="676"/>
        <v>1.0728686917255221</v>
      </c>
      <c r="BK2817">
        <f t="shared" si="676"/>
        <v>-0.78942087648064874</v>
      </c>
      <c r="BL2817">
        <f t="shared" si="676"/>
        <v>0.11711886648520888</v>
      </c>
      <c r="BM2817">
        <f t="shared" si="676"/>
        <v>0.78965335510324319</v>
      </c>
      <c r="BN2817">
        <f t="shared" si="676"/>
        <v>-0.76924933262188744</v>
      </c>
      <c r="BO2817">
        <f t="shared" si="676"/>
        <v>0.17344343439753029</v>
      </c>
      <c r="BP2817">
        <f t="shared" si="676"/>
        <v>-0.29793416656059907</v>
      </c>
      <c r="BQ2817">
        <f t="shared" si="680"/>
        <v>0.60872532306641436</v>
      </c>
      <c r="BR2817">
        <f t="shared" si="680"/>
        <v>0.30404081389622228</v>
      </c>
      <c r="BS2817">
        <f t="shared" si="680"/>
        <v>0.25297354840866021</v>
      </c>
      <c r="BT2817">
        <f t="shared" si="680"/>
        <v>2.8787608245853264</v>
      </c>
      <c r="BU2817">
        <f t="shared" si="675"/>
        <v>3.1852721409853268</v>
      </c>
      <c r="BV2817">
        <f t="shared" si="675"/>
        <v>1.9810975801744779</v>
      </c>
      <c r="BW2817">
        <f t="shared" si="675"/>
        <v>-0.10325810958507768</v>
      </c>
      <c r="BX2817">
        <f t="shared" si="675"/>
        <v>-4.71798068532421E-2</v>
      </c>
      <c r="BY2817">
        <f t="shared" si="675"/>
        <v>-0.1059703395244459</v>
      </c>
      <c r="BZ2817">
        <f t="shared" si="675"/>
        <v>-0.19657009570666342</v>
      </c>
      <c r="CA2817">
        <f t="shared" si="675"/>
        <v>-0.13449718289666615</v>
      </c>
      <c r="CB2817">
        <f t="shared" si="675"/>
        <v>-0.31011394532950831</v>
      </c>
      <c r="CC2817">
        <f t="shared" si="678"/>
        <v>-0.17748553263522798</v>
      </c>
      <c r="CD2817">
        <f t="shared" si="678"/>
        <v>3.9185585372814082</v>
      </c>
      <c r="CE2817">
        <f t="shared" si="678"/>
        <v>-0.25381703953656021</v>
      </c>
      <c r="CF2817">
        <f t="shared" si="678"/>
        <v>-0.15071378989543877</v>
      </c>
      <c r="CG2817">
        <f t="shared" si="678"/>
        <v>-0.10861780008030536</v>
      </c>
      <c r="CH2817">
        <f t="shared" si="678"/>
        <v>-0.18882099759926541</v>
      </c>
      <c r="CI2817">
        <f t="shared" si="678"/>
        <v>-0.44619487448339101</v>
      </c>
      <c r="CJ2817">
        <f t="shared" si="678"/>
        <v>-0.16369571079412945</v>
      </c>
      <c r="CK2817">
        <f t="shared" si="678"/>
        <v>-9.7617598250793164E-2</v>
      </c>
      <c r="CL2817">
        <f t="shared" si="678"/>
        <v>-0.2513290785070888</v>
      </c>
      <c r="CM2817">
        <f t="shared" si="678"/>
        <v>-0.23069011945429144</v>
      </c>
      <c r="CN2817">
        <f t="shared" si="673"/>
        <v>-0.28694158180777513</v>
      </c>
      <c r="CO2817">
        <f t="shared" si="673"/>
        <v>-0.13662117757178671</v>
      </c>
      <c r="CP2817">
        <f t="shared" si="673"/>
        <v>-0.22529952388354521</v>
      </c>
      <c r="CQ2817">
        <f t="shared" si="673"/>
        <v>-0.21419160226713194</v>
      </c>
      <c r="CR2817">
        <f t="shared" si="673"/>
        <v>-0.26837784803098957</v>
      </c>
      <c r="CS2817">
        <f t="shared" si="673"/>
        <v>-0.12792901248503974</v>
      </c>
      <c r="CT2817">
        <f t="shared" si="673"/>
        <v>-0.15262944947551418</v>
      </c>
      <c r="CU2817">
        <f t="shared" si="673"/>
        <v>-9.1644382318053288E-2</v>
      </c>
      <c r="CV2817">
        <f t="shared" si="679"/>
        <v>-0.57785152491952818</v>
      </c>
      <c r="CX2817">
        <f t="shared" si="667"/>
        <v>1.5323951117271511E-2</v>
      </c>
      <c r="CY2817">
        <f t="shared" si="669"/>
        <v>7.6498407651584041E-2</v>
      </c>
      <c r="CZ2817">
        <f t="shared" si="670"/>
        <v>3.7423141322684927E-3</v>
      </c>
    </row>
    <row r="2818" spans="1:104" x14ac:dyDescent="0.25">
      <c r="A2818">
        <v>2825</v>
      </c>
      <c r="B2818">
        <v>12048</v>
      </c>
      <c r="C2818">
        <v>5</v>
      </c>
      <c r="D2818">
        <v>6</v>
      </c>
      <c r="E2818">
        <v>1952</v>
      </c>
      <c r="F2818">
        <v>2002</v>
      </c>
      <c r="G2818">
        <v>0</v>
      </c>
      <c r="H2818">
        <v>0</v>
      </c>
      <c r="I2818">
        <v>0</v>
      </c>
      <c r="J2818">
        <v>1488</v>
      </c>
      <c r="K2818">
        <v>0</v>
      </c>
      <c r="L2818">
        <v>1488</v>
      </c>
      <c r="M2818">
        <v>1</v>
      </c>
      <c r="N2818">
        <v>0</v>
      </c>
      <c r="O2818">
        <v>3</v>
      </c>
      <c r="P2818">
        <v>7</v>
      </c>
      <c r="Q2818">
        <v>1</v>
      </c>
      <c r="R2818">
        <v>2</v>
      </c>
      <c r="S2818">
        <v>569</v>
      </c>
      <c r="T2818">
        <v>0</v>
      </c>
      <c r="U2818">
        <v>189</v>
      </c>
      <c r="V2818">
        <v>36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1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X2818">
        <v>135000</v>
      </c>
      <c r="BB2818">
        <f t="shared" si="677"/>
        <v>0.19954666539722554</v>
      </c>
      <c r="BC2818">
        <f t="shared" si="677"/>
        <v>-0.79780217102585449</v>
      </c>
      <c r="BD2818">
        <f t="shared" si="677"/>
        <v>0.38830869753125574</v>
      </c>
      <c r="BE2818">
        <f t="shared" si="677"/>
        <v>-0.66500480090948422</v>
      </c>
      <c r="BF2818">
        <f t="shared" si="677"/>
        <v>0.82731033433549583</v>
      </c>
      <c r="BG2818">
        <f t="shared" si="677"/>
        <v>-1.0132209009324593</v>
      </c>
      <c r="BH2818">
        <f t="shared" si="677"/>
        <v>-1.2755327229830535</v>
      </c>
      <c r="BI2818">
        <f t="shared" si="676"/>
        <v>-2.5334691850753472</v>
      </c>
      <c r="BJ2818">
        <f t="shared" si="676"/>
        <v>0.88042321353473207</v>
      </c>
      <c r="BK2818">
        <f t="shared" si="676"/>
        <v>-0.78942087648064874</v>
      </c>
      <c r="BL2818">
        <f t="shared" si="676"/>
        <v>-2.9725859451840246E-2</v>
      </c>
      <c r="BM2818">
        <f t="shared" si="676"/>
        <v>-1.0396594366417218</v>
      </c>
      <c r="BN2818">
        <f t="shared" si="676"/>
        <v>-0.76924933262188744</v>
      </c>
      <c r="BO2818">
        <f t="shared" si="676"/>
        <v>0.17344343439753029</v>
      </c>
      <c r="BP2818">
        <f t="shared" si="676"/>
        <v>0.33150421349700426</v>
      </c>
      <c r="BQ2818">
        <f t="shared" si="680"/>
        <v>0.60872532306641436</v>
      </c>
      <c r="BR2818">
        <f t="shared" si="680"/>
        <v>0.30404081389622228</v>
      </c>
      <c r="BS2818">
        <f t="shared" si="680"/>
        <v>0.44818714864872794</v>
      </c>
      <c r="BT2818">
        <f t="shared" si="680"/>
        <v>-0.74996294769766236</v>
      </c>
      <c r="BU2818">
        <f t="shared" si="675"/>
        <v>2.1976546565379675</v>
      </c>
      <c r="BV2818">
        <f t="shared" si="675"/>
        <v>0.22739496784464092</v>
      </c>
      <c r="BW2818">
        <f t="shared" si="675"/>
        <v>-0.10325810958507768</v>
      </c>
      <c r="BX2818">
        <f t="shared" si="675"/>
        <v>-4.71798068532421E-2</v>
      </c>
      <c r="BY2818">
        <f t="shared" si="675"/>
        <v>-0.1059703395244459</v>
      </c>
      <c r="BZ2818">
        <f t="shared" si="675"/>
        <v>-0.19657009570666342</v>
      </c>
      <c r="CA2818">
        <f t="shared" si="675"/>
        <v>-0.13449718289666615</v>
      </c>
      <c r="CB2818">
        <f t="shared" si="675"/>
        <v>-0.31011394532950831</v>
      </c>
      <c r="CC2818">
        <f t="shared" si="678"/>
        <v>-0.17748553263522798</v>
      </c>
      <c r="CD2818">
        <f t="shared" si="678"/>
        <v>3.9185585372814082</v>
      </c>
      <c r="CE2818">
        <f t="shared" si="678"/>
        <v>-0.25381703953656021</v>
      </c>
      <c r="CF2818">
        <f t="shared" si="678"/>
        <v>-0.15071378989543877</v>
      </c>
      <c r="CG2818">
        <f t="shared" si="678"/>
        <v>-0.10861780008030536</v>
      </c>
      <c r="CH2818">
        <f t="shared" si="678"/>
        <v>-0.18882099759926541</v>
      </c>
      <c r="CI2818">
        <f t="shared" si="678"/>
        <v>-0.44619487448339101</v>
      </c>
      <c r="CJ2818">
        <f t="shared" si="678"/>
        <v>-0.16369571079412945</v>
      </c>
      <c r="CK2818">
        <f t="shared" si="678"/>
        <v>-9.7617598250793164E-2</v>
      </c>
      <c r="CL2818">
        <f t="shared" si="678"/>
        <v>-0.2513290785070888</v>
      </c>
      <c r="CM2818">
        <f t="shared" si="678"/>
        <v>-0.23069011945429144</v>
      </c>
      <c r="CN2818">
        <f t="shared" si="673"/>
        <v>-0.28694158180777513</v>
      </c>
      <c r="CO2818">
        <f t="shared" si="673"/>
        <v>-0.13662117757178671</v>
      </c>
      <c r="CP2818">
        <f t="shared" si="673"/>
        <v>-0.22529952388354521</v>
      </c>
      <c r="CQ2818">
        <f t="shared" si="673"/>
        <v>-0.21419160226713194</v>
      </c>
      <c r="CR2818">
        <f t="shared" si="673"/>
        <v>-0.26837784803098957</v>
      </c>
      <c r="CS2818">
        <f t="shared" si="673"/>
        <v>-0.12792901248503974</v>
      </c>
      <c r="CT2818">
        <f t="shared" si="673"/>
        <v>-0.15262944947551418</v>
      </c>
      <c r="CU2818">
        <f t="shared" si="673"/>
        <v>-9.1644382318053288E-2</v>
      </c>
      <c r="CV2818">
        <f t="shared" si="679"/>
        <v>-4.0643299992943351</v>
      </c>
      <c r="CX2818">
        <f t="shared" si="667"/>
        <v>-0.59330834385349218</v>
      </c>
      <c r="CY2818">
        <f t="shared" si="669"/>
        <v>-0.58122363118261855</v>
      </c>
      <c r="CZ2818">
        <f t="shared" si="670"/>
        <v>1.4604028033757372E-4</v>
      </c>
    </row>
    <row r="2819" spans="1:104" x14ac:dyDescent="0.25">
      <c r="A2819">
        <v>2826</v>
      </c>
      <c r="B2819">
        <v>10519</v>
      </c>
      <c r="C2819">
        <v>5</v>
      </c>
      <c r="D2819">
        <v>8</v>
      </c>
      <c r="E2819">
        <v>1955</v>
      </c>
      <c r="F2819">
        <v>1999</v>
      </c>
      <c r="G2819">
        <v>0</v>
      </c>
      <c r="H2819">
        <v>1057</v>
      </c>
      <c r="I2819">
        <v>1057</v>
      </c>
      <c r="J2819">
        <v>1057</v>
      </c>
      <c r="K2819">
        <v>0</v>
      </c>
      <c r="L2819">
        <v>1057</v>
      </c>
      <c r="M2819">
        <v>1</v>
      </c>
      <c r="N2819">
        <v>0</v>
      </c>
      <c r="O2819">
        <v>3</v>
      </c>
      <c r="P2819">
        <v>6</v>
      </c>
      <c r="Q2819">
        <v>0</v>
      </c>
      <c r="R2819">
        <v>1</v>
      </c>
      <c r="S2819">
        <v>288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1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3</v>
      </c>
      <c r="AX2819">
        <v>137000</v>
      </c>
      <c r="BB2819">
        <f t="shared" si="677"/>
        <v>2.9937848176982269E-2</v>
      </c>
      <c r="BC2819">
        <f t="shared" si="677"/>
        <v>-0.79780217102585449</v>
      </c>
      <c r="BD2819">
        <f t="shared" si="677"/>
        <v>2.1897407994803806</v>
      </c>
      <c r="BE2819">
        <f t="shared" si="677"/>
        <v>-0.56477800348529661</v>
      </c>
      <c r="BF2819">
        <f t="shared" si="677"/>
        <v>0.68197930618287139</v>
      </c>
      <c r="BG2819">
        <f t="shared" si="677"/>
        <v>-1.0132209009324593</v>
      </c>
      <c r="BH2819">
        <f t="shared" si="677"/>
        <v>1.1082658870547126</v>
      </c>
      <c r="BI2819">
        <f t="shared" si="676"/>
        <v>-8.6124111202810761E-4</v>
      </c>
      <c r="BJ2819">
        <f t="shared" si="676"/>
        <v>-0.27157680174624693</v>
      </c>
      <c r="BK2819">
        <f t="shared" si="676"/>
        <v>-0.78942087648064874</v>
      </c>
      <c r="BL2819">
        <f t="shared" si="676"/>
        <v>-0.90875470499167599</v>
      </c>
      <c r="BM2819">
        <f t="shared" si="676"/>
        <v>-1.0396594366417218</v>
      </c>
      <c r="BN2819">
        <f t="shared" si="676"/>
        <v>-0.76924933262188744</v>
      </c>
      <c r="BO2819">
        <f t="shared" si="676"/>
        <v>0.17344343439753029</v>
      </c>
      <c r="BP2819">
        <f t="shared" si="676"/>
        <v>-0.29793416656059907</v>
      </c>
      <c r="BQ2819">
        <f t="shared" si="680"/>
        <v>-0.94767465068294066</v>
      </c>
      <c r="BR2819">
        <f t="shared" si="680"/>
        <v>-1.0406114342934585</v>
      </c>
      <c r="BS2819">
        <f t="shared" si="680"/>
        <v>-0.88974020909417528</v>
      </c>
      <c r="BT2819">
        <f t="shared" si="680"/>
        <v>-0.74996294769766236</v>
      </c>
      <c r="BU2819">
        <f t="shared" si="675"/>
        <v>-0.71890322722064026</v>
      </c>
      <c r="BV2819">
        <f t="shared" si="675"/>
        <v>-0.35717256959863808</v>
      </c>
      <c r="BW2819">
        <f t="shared" si="675"/>
        <v>-0.10325810958507768</v>
      </c>
      <c r="BX2819">
        <f t="shared" si="675"/>
        <v>-4.71798068532421E-2</v>
      </c>
      <c r="BY2819">
        <f t="shared" si="675"/>
        <v>-0.1059703395244459</v>
      </c>
      <c r="BZ2819">
        <f t="shared" si="675"/>
        <v>-0.19657009570666342</v>
      </c>
      <c r="CA2819">
        <f t="shared" si="675"/>
        <v>-0.13449718289666615</v>
      </c>
      <c r="CB2819">
        <f t="shared" si="675"/>
        <v>-0.31011394532950831</v>
      </c>
      <c r="CC2819">
        <f t="shared" si="678"/>
        <v>-0.17748553263522798</v>
      </c>
      <c r="CD2819">
        <f t="shared" si="678"/>
        <v>3.9185585372814082</v>
      </c>
      <c r="CE2819">
        <f t="shared" si="678"/>
        <v>-0.25381703953656021</v>
      </c>
      <c r="CF2819">
        <f t="shared" si="678"/>
        <v>-0.15071378989543877</v>
      </c>
      <c r="CG2819">
        <f t="shared" si="678"/>
        <v>-0.10861780008030536</v>
      </c>
      <c r="CH2819">
        <f t="shared" si="678"/>
        <v>-0.18882099759926541</v>
      </c>
      <c r="CI2819">
        <f t="shared" si="678"/>
        <v>-0.44619487448339101</v>
      </c>
      <c r="CJ2819">
        <f t="shared" si="678"/>
        <v>-0.16369571079412945</v>
      </c>
      <c r="CK2819">
        <f t="shared" si="678"/>
        <v>-9.7617598250793164E-2</v>
      </c>
      <c r="CL2819">
        <f t="shared" si="678"/>
        <v>-0.2513290785070888</v>
      </c>
      <c r="CM2819">
        <f t="shared" si="678"/>
        <v>-0.23069011945429144</v>
      </c>
      <c r="CN2819">
        <f t="shared" si="673"/>
        <v>-0.28694158180777513</v>
      </c>
      <c r="CO2819">
        <f t="shared" si="673"/>
        <v>-0.13662117757178671</v>
      </c>
      <c r="CP2819">
        <f t="shared" si="673"/>
        <v>-0.22529952388354521</v>
      </c>
      <c r="CQ2819">
        <f t="shared" si="673"/>
        <v>-0.21419160226713194</v>
      </c>
      <c r="CR2819">
        <f t="shared" si="673"/>
        <v>-0.26837784803098957</v>
      </c>
      <c r="CS2819">
        <f t="shared" si="673"/>
        <v>-0.12792901248503974</v>
      </c>
      <c r="CT2819">
        <f t="shared" si="673"/>
        <v>-0.15262944947551418</v>
      </c>
      <c r="CU2819">
        <f t="shared" si="673"/>
        <v>-9.1644382318053288E-2</v>
      </c>
      <c r="CV2819">
        <f t="shared" si="679"/>
        <v>-0.57785152491952818</v>
      </c>
      <c r="CX2819">
        <f t="shared" si="667"/>
        <v>-0.56740909725899169</v>
      </c>
      <c r="CY2819">
        <f t="shared" si="669"/>
        <v>-0.74613395662916637</v>
      </c>
      <c r="CZ2819">
        <f t="shared" si="670"/>
        <v>3.1942575356888714E-2</v>
      </c>
    </row>
    <row r="2820" spans="1:104" x14ac:dyDescent="0.25">
      <c r="A2820">
        <v>2827</v>
      </c>
      <c r="B2820">
        <v>9525</v>
      </c>
      <c r="C2820">
        <v>6</v>
      </c>
      <c r="D2820">
        <v>5</v>
      </c>
      <c r="E2820">
        <v>1953</v>
      </c>
      <c r="F2820">
        <v>1953</v>
      </c>
      <c r="G2820">
        <v>468</v>
      </c>
      <c r="H2820">
        <v>532</v>
      </c>
      <c r="I2820">
        <v>1000</v>
      </c>
      <c r="J2820">
        <v>1068</v>
      </c>
      <c r="K2820">
        <v>541</v>
      </c>
      <c r="L2820">
        <v>1609</v>
      </c>
      <c r="M2820">
        <v>1</v>
      </c>
      <c r="N2820">
        <v>1</v>
      </c>
      <c r="O2820">
        <v>5</v>
      </c>
      <c r="P2820">
        <v>7</v>
      </c>
      <c r="Q2820">
        <v>0</v>
      </c>
      <c r="R2820">
        <v>1</v>
      </c>
      <c r="S2820">
        <v>305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1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3</v>
      </c>
      <c r="AX2820">
        <v>149900</v>
      </c>
      <c r="BB2820">
        <f t="shared" si="677"/>
        <v>-8.0324522206877663E-2</v>
      </c>
      <c r="BC2820">
        <f t="shared" si="677"/>
        <v>-7.2527470093259272E-2</v>
      </c>
      <c r="BD2820">
        <f t="shared" si="677"/>
        <v>-0.51240735344330679</v>
      </c>
      <c r="BE2820">
        <f t="shared" si="677"/>
        <v>-0.63159586843475501</v>
      </c>
      <c r="BF2820">
        <f t="shared" si="677"/>
        <v>-1.5464297921573706</v>
      </c>
      <c r="BG2820">
        <f t="shared" si="677"/>
        <v>5.4732617836931299E-2</v>
      </c>
      <c r="BH2820">
        <f t="shared" si="677"/>
        <v>-7.5740045083250732E-2</v>
      </c>
      <c r="BI2820">
        <f t="shared" si="676"/>
        <v>-0.13743517943360728</v>
      </c>
      <c r="BJ2820">
        <f t="shared" si="676"/>
        <v>-0.24217540924487624</v>
      </c>
      <c r="BK2820">
        <f t="shared" si="676"/>
        <v>0.47338279579613884</v>
      </c>
      <c r="BL2820">
        <f t="shared" si="676"/>
        <v>0.21705486052570064</v>
      </c>
      <c r="BM2820">
        <f t="shared" si="676"/>
        <v>-1.0396594366417218</v>
      </c>
      <c r="BN2820">
        <f t="shared" si="676"/>
        <v>1.2088203798343946</v>
      </c>
      <c r="BO2820">
        <f t="shared" si="676"/>
        <v>2.6414132519117914</v>
      </c>
      <c r="BP2820">
        <f t="shared" si="676"/>
        <v>0.33150421349700426</v>
      </c>
      <c r="BQ2820">
        <f t="shared" si="680"/>
        <v>-0.94767465068294066</v>
      </c>
      <c r="BR2820">
        <f t="shared" si="680"/>
        <v>-1.0406114342934585</v>
      </c>
      <c r="BS2820">
        <f t="shared" si="680"/>
        <v>-0.80879798460439112</v>
      </c>
      <c r="BT2820">
        <f t="shared" si="680"/>
        <v>-0.74996294769766236</v>
      </c>
      <c r="BU2820">
        <f t="shared" si="675"/>
        <v>-0.71890322722064026</v>
      </c>
      <c r="BV2820">
        <f t="shared" si="675"/>
        <v>-0.35717256959863808</v>
      </c>
      <c r="BW2820">
        <f t="shared" si="675"/>
        <v>-0.10325810958507768</v>
      </c>
      <c r="BX2820">
        <f t="shared" si="675"/>
        <v>-4.71798068532421E-2</v>
      </c>
      <c r="BY2820">
        <f t="shared" si="675"/>
        <v>-0.1059703395244459</v>
      </c>
      <c r="BZ2820">
        <f t="shared" ref="BZ2820:CJ2856" si="681">(Z2820-Z$2)/Z$3</f>
        <v>-0.19657009570666342</v>
      </c>
      <c r="CA2820">
        <f t="shared" si="681"/>
        <v>-0.13449718289666615</v>
      </c>
      <c r="CB2820">
        <f t="shared" si="681"/>
        <v>-0.31011394532950831</v>
      </c>
      <c r="CC2820">
        <f t="shared" si="678"/>
        <v>-0.17748553263522798</v>
      </c>
      <c r="CD2820">
        <f t="shared" si="678"/>
        <v>3.9185585372814082</v>
      </c>
      <c r="CE2820">
        <f t="shared" si="678"/>
        <v>-0.25381703953656021</v>
      </c>
      <c r="CF2820">
        <f t="shared" si="678"/>
        <v>-0.15071378989543877</v>
      </c>
      <c r="CG2820">
        <f t="shared" si="678"/>
        <v>-0.10861780008030536</v>
      </c>
      <c r="CH2820">
        <f t="shared" si="678"/>
        <v>-0.18882099759926541</v>
      </c>
      <c r="CI2820">
        <f t="shared" si="678"/>
        <v>-0.44619487448339101</v>
      </c>
      <c r="CJ2820">
        <f t="shared" si="678"/>
        <v>-0.16369571079412945</v>
      </c>
      <c r="CK2820">
        <f t="shared" si="678"/>
        <v>-9.7617598250793164E-2</v>
      </c>
      <c r="CL2820">
        <f t="shared" si="678"/>
        <v>-0.2513290785070888</v>
      </c>
      <c r="CM2820">
        <f t="shared" si="678"/>
        <v>-0.23069011945429144</v>
      </c>
      <c r="CN2820">
        <f t="shared" si="673"/>
        <v>-0.28694158180777513</v>
      </c>
      <c r="CO2820">
        <f t="shared" si="673"/>
        <v>-0.13662117757178671</v>
      </c>
      <c r="CP2820">
        <f t="shared" si="673"/>
        <v>-0.22529952388354521</v>
      </c>
      <c r="CQ2820">
        <f t="shared" si="673"/>
        <v>-0.21419160226713194</v>
      </c>
      <c r="CR2820">
        <f t="shared" si="673"/>
        <v>-0.26837784803098957</v>
      </c>
      <c r="CS2820">
        <f t="shared" si="673"/>
        <v>-0.12792901248503974</v>
      </c>
      <c r="CT2820">
        <f t="shared" si="673"/>
        <v>-0.15262944947551418</v>
      </c>
      <c r="CU2820">
        <f t="shared" si="673"/>
        <v>-9.1644382318053288E-2</v>
      </c>
      <c r="CV2820">
        <f t="shared" si="679"/>
        <v>-0.57785152491952818</v>
      </c>
      <c r="CX2820">
        <f t="shared" si="667"/>
        <v>-0.40035895672446287</v>
      </c>
      <c r="CY2820">
        <f t="shared" si="669"/>
        <v>-0.40124867872594805</v>
      </c>
      <c r="CZ2820">
        <f t="shared" si="670"/>
        <v>7.9160523992679912E-7</v>
      </c>
    </row>
    <row r="2821" spans="1:104" x14ac:dyDescent="0.25">
      <c r="A2821">
        <v>2828</v>
      </c>
      <c r="B2821">
        <v>12128</v>
      </c>
      <c r="C2821">
        <v>6</v>
      </c>
      <c r="D2821">
        <v>4</v>
      </c>
      <c r="E2821">
        <v>1989</v>
      </c>
      <c r="F2821">
        <v>1989</v>
      </c>
      <c r="G2821">
        <v>549</v>
      </c>
      <c r="H2821">
        <v>319</v>
      </c>
      <c r="I2821">
        <v>868</v>
      </c>
      <c r="J2821">
        <v>1313</v>
      </c>
      <c r="K2821">
        <v>1246</v>
      </c>
      <c r="L2821">
        <v>2559</v>
      </c>
      <c r="M2821">
        <v>2</v>
      </c>
      <c r="N2821">
        <v>1</v>
      </c>
      <c r="O2821">
        <v>4</v>
      </c>
      <c r="P2821">
        <v>9</v>
      </c>
      <c r="Q2821">
        <v>1</v>
      </c>
      <c r="R2821">
        <v>2</v>
      </c>
      <c r="S2821">
        <v>506</v>
      </c>
      <c r="T2821">
        <v>0</v>
      </c>
      <c r="U2821">
        <v>245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1</v>
      </c>
      <c r="AR2821">
        <v>0</v>
      </c>
      <c r="AS2821">
        <v>0</v>
      </c>
      <c r="AT2821">
        <v>0</v>
      </c>
      <c r="AU2821">
        <v>0</v>
      </c>
      <c r="AV2821">
        <v>4</v>
      </c>
      <c r="AX2821">
        <v>209000</v>
      </c>
      <c r="BB2821">
        <f t="shared" si="677"/>
        <v>0.20842090043818007</v>
      </c>
      <c r="BC2821">
        <f t="shared" si="677"/>
        <v>-7.2527470093259272E-2</v>
      </c>
      <c r="BD2821">
        <f t="shared" si="677"/>
        <v>-1.4131234044178693</v>
      </c>
      <c r="BE2821">
        <f t="shared" si="677"/>
        <v>0.57112570065549695</v>
      </c>
      <c r="BF2821">
        <f t="shared" si="677"/>
        <v>0.19754254567412313</v>
      </c>
      <c r="BG2821">
        <f t="shared" si="677"/>
        <v>0.23957072685471045</v>
      </c>
      <c r="BH2821">
        <f t="shared" si="677"/>
        <v>-0.55610816612208158</v>
      </c>
      <c r="BI2821">
        <f t="shared" si="676"/>
        <v>-0.45371166817831693</v>
      </c>
      <c r="BJ2821">
        <f t="shared" si="676"/>
        <v>0.41267378737656196</v>
      </c>
      <c r="BK2821">
        <f t="shared" si="676"/>
        <v>2.1189957143823408</v>
      </c>
      <c r="BL2821">
        <f t="shared" si="676"/>
        <v>2.1545894388617657</v>
      </c>
      <c r="BM2821">
        <f t="shared" si="676"/>
        <v>0.78965335510324319</v>
      </c>
      <c r="BN2821">
        <f t="shared" si="676"/>
        <v>1.2088203798343946</v>
      </c>
      <c r="BO2821">
        <f t="shared" si="676"/>
        <v>1.407428343154661</v>
      </c>
      <c r="BP2821">
        <f t="shared" si="676"/>
        <v>1.590380973612211</v>
      </c>
      <c r="BQ2821">
        <f t="shared" si="680"/>
        <v>0.60872532306641436</v>
      </c>
      <c r="BR2821">
        <f t="shared" si="680"/>
        <v>0.30404081389622228</v>
      </c>
      <c r="BS2821">
        <f t="shared" si="680"/>
        <v>0.14822478730423361</v>
      </c>
      <c r="BT2821">
        <f t="shared" si="680"/>
        <v>-0.74996294769766236</v>
      </c>
      <c r="BU2821">
        <f t="shared" si="680"/>
        <v>3.061819955429407</v>
      </c>
      <c r="BV2821">
        <f t="shared" si="680"/>
        <v>-0.35717256959863808</v>
      </c>
      <c r="BW2821">
        <f t="shared" si="680"/>
        <v>-0.10325810958507768</v>
      </c>
      <c r="BX2821">
        <f t="shared" si="680"/>
        <v>-4.71798068532421E-2</v>
      </c>
      <c r="BY2821">
        <f t="shared" si="680"/>
        <v>-0.1059703395244459</v>
      </c>
      <c r="BZ2821">
        <f t="shared" si="681"/>
        <v>-0.19657009570666342</v>
      </c>
      <c r="CA2821">
        <f t="shared" si="681"/>
        <v>-0.13449718289666615</v>
      </c>
      <c r="CB2821">
        <f t="shared" si="681"/>
        <v>-0.31011394532950831</v>
      </c>
      <c r="CC2821">
        <f t="shared" si="678"/>
        <v>-0.17748553263522798</v>
      </c>
      <c r="CD2821">
        <f t="shared" si="678"/>
        <v>-0.25505410597689637</v>
      </c>
      <c r="CE2821">
        <f t="shared" si="678"/>
        <v>-0.25381703953656021</v>
      </c>
      <c r="CF2821">
        <f t="shared" si="678"/>
        <v>-0.15071378989543877</v>
      </c>
      <c r="CG2821">
        <f t="shared" si="678"/>
        <v>-0.10861780008030536</v>
      </c>
      <c r="CH2821">
        <f t="shared" si="678"/>
        <v>-0.18882099759926541</v>
      </c>
      <c r="CI2821">
        <f t="shared" si="678"/>
        <v>-0.44619487448339101</v>
      </c>
      <c r="CJ2821">
        <f t="shared" si="678"/>
        <v>-0.16369571079412945</v>
      </c>
      <c r="CK2821">
        <f t="shared" si="678"/>
        <v>-9.7617598250793164E-2</v>
      </c>
      <c r="CL2821">
        <f t="shared" si="678"/>
        <v>-0.2513290785070888</v>
      </c>
      <c r="CM2821">
        <f t="shared" si="678"/>
        <v>-0.23069011945429144</v>
      </c>
      <c r="CN2821">
        <f t="shared" si="673"/>
        <v>-0.28694158180777513</v>
      </c>
      <c r="CO2821">
        <f t="shared" si="673"/>
        <v>-0.13662117757178671</v>
      </c>
      <c r="CP2821">
        <f t="shared" si="673"/>
        <v>-0.22529952388354521</v>
      </c>
      <c r="CQ2821">
        <f t="shared" si="673"/>
        <v>4.6661233860979001</v>
      </c>
      <c r="CR2821">
        <f t="shared" si="673"/>
        <v>-0.26837784803098957</v>
      </c>
      <c r="CS2821">
        <f t="shared" si="673"/>
        <v>-0.12792901248503974</v>
      </c>
      <c r="CT2821">
        <f t="shared" si="673"/>
        <v>-0.15262944947551418</v>
      </c>
      <c r="CU2821">
        <f t="shared" si="673"/>
        <v>-9.1644382318053288E-2</v>
      </c>
      <c r="CV2821">
        <f t="shared" si="679"/>
        <v>0.58430796653874073</v>
      </c>
      <c r="CX2821">
        <f t="shared" ref="CX2821:CX2884" si="682">(AX2821-AX$2)/AX$3</f>
        <v>0.36496378014302938</v>
      </c>
      <c r="CY2821">
        <f t="shared" si="669"/>
        <v>0.71580187865052403</v>
      </c>
      <c r="CZ2821">
        <f t="shared" si="670"/>
        <v>0.12308737136435452</v>
      </c>
    </row>
    <row r="2822" spans="1:104" x14ac:dyDescent="0.25">
      <c r="A2822">
        <v>2829</v>
      </c>
      <c r="B2822">
        <v>9069</v>
      </c>
      <c r="C2822">
        <v>6</v>
      </c>
      <c r="D2822">
        <v>8</v>
      </c>
      <c r="E2822">
        <v>1993</v>
      </c>
      <c r="F2822">
        <v>1993</v>
      </c>
      <c r="G2822">
        <v>261</v>
      </c>
      <c r="H2822">
        <v>0</v>
      </c>
      <c r="I2822">
        <v>1344</v>
      </c>
      <c r="J2822">
        <v>1440</v>
      </c>
      <c r="K2822">
        <v>0</v>
      </c>
      <c r="L2822">
        <v>1440</v>
      </c>
      <c r="M2822">
        <v>2</v>
      </c>
      <c r="N2822">
        <v>0</v>
      </c>
      <c r="O2822">
        <v>2</v>
      </c>
      <c r="P2822">
        <v>8</v>
      </c>
      <c r="Q2822">
        <v>0</v>
      </c>
      <c r="R2822">
        <v>4</v>
      </c>
      <c r="S2822">
        <v>920</v>
      </c>
      <c r="T2822">
        <v>288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1</v>
      </c>
      <c r="AR2822">
        <v>0</v>
      </c>
      <c r="AS2822">
        <v>0</v>
      </c>
      <c r="AT2822">
        <v>0</v>
      </c>
      <c r="AU2822">
        <v>0</v>
      </c>
      <c r="AV2822">
        <v>4</v>
      </c>
      <c r="AX2822">
        <v>224500</v>
      </c>
      <c r="BB2822">
        <f t="shared" si="677"/>
        <v>-0.13090766194031841</v>
      </c>
      <c r="BC2822">
        <f t="shared" si="677"/>
        <v>-7.2527470093259272E-2</v>
      </c>
      <c r="BD2822">
        <f t="shared" si="677"/>
        <v>2.1897407994803806</v>
      </c>
      <c r="BE2822">
        <f t="shared" si="677"/>
        <v>0.70476143055441387</v>
      </c>
      <c r="BF2822">
        <f t="shared" si="677"/>
        <v>0.39131724987762245</v>
      </c>
      <c r="BG2822">
        <f t="shared" si="677"/>
        <v>-0.41763143854183765</v>
      </c>
      <c r="BH2822">
        <f t="shared" si="677"/>
        <v>-1.2755327229830535</v>
      </c>
      <c r="BI2822">
        <f t="shared" si="676"/>
        <v>0.68680051850715129</v>
      </c>
      <c r="BJ2822">
        <f t="shared" si="676"/>
        <v>0.75212622807420537</v>
      </c>
      <c r="BK2822">
        <f t="shared" si="676"/>
        <v>-0.78942087648064874</v>
      </c>
      <c r="BL2822">
        <f t="shared" si="676"/>
        <v>-0.127622343409873</v>
      </c>
      <c r="BM2822">
        <f t="shared" si="676"/>
        <v>0.78965335510324319</v>
      </c>
      <c r="BN2822">
        <f t="shared" si="676"/>
        <v>-0.76924933262188744</v>
      </c>
      <c r="BO2822">
        <f t="shared" si="676"/>
        <v>-1.0605414743596004</v>
      </c>
      <c r="BP2822">
        <f t="shared" si="676"/>
        <v>0.96094259355460765</v>
      </c>
      <c r="BQ2822">
        <f t="shared" si="680"/>
        <v>-0.94767465068294066</v>
      </c>
      <c r="BR2822">
        <f t="shared" si="680"/>
        <v>2.9933453102755836</v>
      </c>
      <c r="BS2822">
        <f t="shared" si="680"/>
        <v>2.1194060189966248</v>
      </c>
      <c r="BT2822">
        <f t="shared" si="680"/>
        <v>1.5570402452769532</v>
      </c>
      <c r="BU2822">
        <f t="shared" si="680"/>
        <v>-0.71890322722064026</v>
      </c>
      <c r="BV2822">
        <f t="shared" si="680"/>
        <v>-0.35717256959863808</v>
      </c>
      <c r="BW2822">
        <f t="shared" si="680"/>
        <v>-0.10325810958507768</v>
      </c>
      <c r="BX2822">
        <f t="shared" si="680"/>
        <v>-4.71798068532421E-2</v>
      </c>
      <c r="BY2822">
        <f t="shared" si="680"/>
        <v>-0.1059703395244459</v>
      </c>
      <c r="BZ2822">
        <f t="shared" si="681"/>
        <v>-0.19657009570666342</v>
      </c>
      <c r="CA2822">
        <f t="shared" si="681"/>
        <v>-0.13449718289666615</v>
      </c>
      <c r="CB2822">
        <f t="shared" si="681"/>
        <v>-0.31011394532950831</v>
      </c>
      <c r="CC2822">
        <f t="shared" si="678"/>
        <v>-0.17748553263522798</v>
      </c>
      <c r="CD2822">
        <f t="shared" si="678"/>
        <v>-0.25505410597689637</v>
      </c>
      <c r="CE2822">
        <f t="shared" ref="CE2822:CP2843" si="683">(AE2822-AE$2)/AE$3</f>
        <v>-0.25381703953656021</v>
      </c>
      <c r="CF2822">
        <f t="shared" si="683"/>
        <v>-0.15071378989543877</v>
      </c>
      <c r="CG2822">
        <f t="shared" si="683"/>
        <v>-0.10861780008030536</v>
      </c>
      <c r="CH2822">
        <f t="shared" si="683"/>
        <v>-0.18882099759926541</v>
      </c>
      <c r="CI2822">
        <f t="shared" si="683"/>
        <v>-0.44619487448339101</v>
      </c>
      <c r="CJ2822">
        <f t="shared" si="683"/>
        <v>-0.16369571079412945</v>
      </c>
      <c r="CK2822">
        <f t="shared" si="683"/>
        <v>-9.7617598250793164E-2</v>
      </c>
      <c r="CL2822">
        <f t="shared" si="683"/>
        <v>-0.2513290785070888</v>
      </c>
      <c r="CM2822">
        <f t="shared" si="683"/>
        <v>-0.23069011945429144</v>
      </c>
      <c r="CN2822">
        <f t="shared" si="673"/>
        <v>-0.28694158180777513</v>
      </c>
      <c r="CO2822">
        <f t="shared" si="673"/>
        <v>-0.13662117757178671</v>
      </c>
      <c r="CP2822">
        <f t="shared" si="673"/>
        <v>-0.22529952388354521</v>
      </c>
      <c r="CQ2822">
        <f t="shared" ref="CQ2822:CV2872" si="684">(AQ2822-AQ$2)/AQ$3</f>
        <v>4.6661233860979001</v>
      </c>
      <c r="CR2822">
        <f t="shared" si="684"/>
        <v>-0.26837784803098957</v>
      </c>
      <c r="CS2822">
        <f t="shared" si="684"/>
        <v>-0.12792901248503974</v>
      </c>
      <c r="CT2822">
        <f t="shared" si="684"/>
        <v>-0.15262944947551418</v>
      </c>
      <c r="CU2822">
        <f t="shared" si="684"/>
        <v>-9.1644382318053288E-2</v>
      </c>
      <c r="CV2822">
        <f t="shared" si="679"/>
        <v>0.58430796653874073</v>
      </c>
      <c r="CX2822">
        <f t="shared" si="682"/>
        <v>0.56568294125040897</v>
      </c>
      <c r="CY2822">
        <f t="shared" ref="CY2822:CY2885" si="685">$BA$3+SUMPRODUCT($BB$3:$CV$3,BB2822:CV2822)</f>
        <v>0.36935172808305106</v>
      </c>
      <c r="CZ2822">
        <f t="shared" ref="CZ2822:CZ2885" si="686">(CY2822-CX2822)^2</f>
        <v>3.8545945263766535E-2</v>
      </c>
    </row>
    <row r="2823" spans="1:104" x14ac:dyDescent="0.25">
      <c r="A2823">
        <v>2830</v>
      </c>
      <c r="B2823">
        <v>11003</v>
      </c>
      <c r="C2823">
        <v>7</v>
      </c>
      <c r="D2823">
        <v>5</v>
      </c>
      <c r="E2823">
        <v>2005</v>
      </c>
      <c r="F2823">
        <v>2006</v>
      </c>
      <c r="G2823">
        <v>0</v>
      </c>
      <c r="H2823">
        <v>1308</v>
      </c>
      <c r="I2823">
        <v>1308</v>
      </c>
      <c r="J2823">
        <v>1308</v>
      </c>
      <c r="K2823">
        <v>568</v>
      </c>
      <c r="L2823">
        <v>1876</v>
      </c>
      <c r="M2823">
        <v>2</v>
      </c>
      <c r="N2823">
        <v>1</v>
      </c>
      <c r="O2823">
        <v>3</v>
      </c>
      <c r="P2823">
        <v>7</v>
      </c>
      <c r="Q2823">
        <v>0</v>
      </c>
      <c r="R2823">
        <v>3</v>
      </c>
      <c r="S2823">
        <v>848</v>
      </c>
      <c r="T2823">
        <v>0</v>
      </c>
      <c r="U2823">
        <v>4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1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4</v>
      </c>
      <c r="AX2823">
        <v>229800</v>
      </c>
      <c r="BB2823">
        <f t="shared" si="677"/>
        <v>8.362697017475712E-2</v>
      </c>
      <c r="BC2823">
        <f t="shared" si="677"/>
        <v>0.65274723083933595</v>
      </c>
      <c r="BD2823">
        <f t="shared" si="677"/>
        <v>-0.51240735344330679</v>
      </c>
      <c r="BE2823">
        <f t="shared" si="677"/>
        <v>1.1056686202511645</v>
      </c>
      <c r="BF2823">
        <f t="shared" si="677"/>
        <v>1.0210850385389951</v>
      </c>
      <c r="BG2823">
        <f t="shared" si="677"/>
        <v>-1.0132209009324593</v>
      </c>
      <c r="BH2823">
        <f t="shared" si="677"/>
        <v>1.6743334850863865</v>
      </c>
      <c r="BI2823">
        <f t="shared" si="676"/>
        <v>0.60054329430404862</v>
      </c>
      <c r="BJ2823">
        <f t="shared" si="676"/>
        <v>0.39930951805775711</v>
      </c>
      <c r="BK2823">
        <f t="shared" si="676"/>
        <v>0.53640626927390822</v>
      </c>
      <c r="BL2823">
        <f t="shared" si="676"/>
        <v>0.76160405254225783</v>
      </c>
      <c r="BM2823">
        <f t="shared" si="676"/>
        <v>0.78965335510324319</v>
      </c>
      <c r="BN2823">
        <f t="shared" si="676"/>
        <v>1.2088203798343946</v>
      </c>
      <c r="BO2823">
        <f t="shared" si="676"/>
        <v>0.17344343439753029</v>
      </c>
      <c r="BP2823">
        <f t="shared" si="676"/>
        <v>0.33150421349700426</v>
      </c>
      <c r="BQ2823">
        <f t="shared" si="680"/>
        <v>-0.94767465068294066</v>
      </c>
      <c r="BR2823">
        <f t="shared" si="680"/>
        <v>1.648693062085903</v>
      </c>
      <c r="BS2823">
        <f t="shared" si="680"/>
        <v>1.7765918917457741</v>
      </c>
      <c r="BT2823">
        <f t="shared" si="680"/>
        <v>-0.74996294769766236</v>
      </c>
      <c r="BU2823">
        <f t="shared" si="680"/>
        <v>-0.10164229944104071</v>
      </c>
      <c r="BV2823">
        <f t="shared" si="680"/>
        <v>-0.35717256959863808</v>
      </c>
      <c r="BW2823">
        <f t="shared" si="680"/>
        <v>-0.10325810958507768</v>
      </c>
      <c r="BX2823">
        <f t="shared" si="680"/>
        <v>-4.71798068532421E-2</v>
      </c>
      <c r="BY2823">
        <f t="shared" si="680"/>
        <v>-0.1059703395244459</v>
      </c>
      <c r="BZ2823">
        <f t="shared" si="681"/>
        <v>-0.19657009570666342</v>
      </c>
      <c r="CA2823">
        <f t="shared" si="681"/>
        <v>-0.13449718289666615</v>
      </c>
      <c r="CB2823">
        <f t="shared" si="681"/>
        <v>3.2228297356395741</v>
      </c>
      <c r="CC2823">
        <f t="shared" si="681"/>
        <v>-0.17748553263522798</v>
      </c>
      <c r="CD2823">
        <f t="shared" si="681"/>
        <v>-0.25505410597689637</v>
      </c>
      <c r="CE2823">
        <f t="shared" si="683"/>
        <v>-0.25381703953656021</v>
      </c>
      <c r="CF2823">
        <f t="shared" si="683"/>
        <v>-0.15071378989543877</v>
      </c>
      <c r="CG2823">
        <f t="shared" si="683"/>
        <v>-0.10861780008030536</v>
      </c>
      <c r="CH2823">
        <f t="shared" si="683"/>
        <v>-0.18882099759926541</v>
      </c>
      <c r="CI2823">
        <f t="shared" si="683"/>
        <v>-0.44619487448339101</v>
      </c>
      <c r="CJ2823">
        <f t="shared" si="683"/>
        <v>-0.16369571079412945</v>
      </c>
      <c r="CK2823">
        <f t="shared" si="683"/>
        <v>-9.7617598250793164E-2</v>
      </c>
      <c r="CL2823">
        <f t="shared" si="683"/>
        <v>-0.2513290785070888</v>
      </c>
      <c r="CM2823">
        <f t="shared" si="683"/>
        <v>-0.23069011945429144</v>
      </c>
      <c r="CN2823">
        <f t="shared" si="683"/>
        <v>-0.28694158180777513</v>
      </c>
      <c r="CO2823">
        <f t="shared" si="683"/>
        <v>-0.13662117757178671</v>
      </c>
      <c r="CP2823">
        <f t="shared" si="683"/>
        <v>-0.22529952388354521</v>
      </c>
      <c r="CQ2823">
        <f t="shared" si="684"/>
        <v>-0.21419160226713194</v>
      </c>
      <c r="CR2823">
        <f t="shared" si="684"/>
        <v>-0.26837784803098957</v>
      </c>
      <c r="CS2823">
        <f t="shared" si="684"/>
        <v>-0.12792901248503974</v>
      </c>
      <c r="CT2823">
        <f t="shared" si="684"/>
        <v>-0.15262944947551418</v>
      </c>
      <c r="CU2823">
        <f t="shared" si="684"/>
        <v>-9.1644382318053288E-2</v>
      </c>
      <c r="CV2823">
        <f t="shared" si="679"/>
        <v>0.58430796653874073</v>
      </c>
      <c r="CX2823">
        <f t="shared" si="682"/>
        <v>0.63431594472583552</v>
      </c>
      <c r="CY2823">
        <f t="shared" si="685"/>
        <v>0.59396616045179584</v>
      </c>
      <c r="CZ2823">
        <f t="shared" si="686"/>
        <v>1.6281050909615399E-3</v>
      </c>
    </row>
    <row r="2824" spans="1:104" x14ac:dyDescent="0.25">
      <c r="A2824">
        <v>2831</v>
      </c>
      <c r="B2824">
        <v>7488</v>
      </c>
      <c r="C2824">
        <v>7</v>
      </c>
      <c r="D2824">
        <v>5</v>
      </c>
      <c r="E2824">
        <v>2005</v>
      </c>
      <c r="F2824">
        <v>2005</v>
      </c>
      <c r="G2824">
        <v>393</v>
      </c>
      <c r="H2824">
        <v>815</v>
      </c>
      <c r="I2824">
        <v>1208</v>
      </c>
      <c r="J2824">
        <v>1208</v>
      </c>
      <c r="K2824">
        <v>0</v>
      </c>
      <c r="L2824">
        <v>1208</v>
      </c>
      <c r="M2824">
        <v>2</v>
      </c>
      <c r="N2824">
        <v>0</v>
      </c>
      <c r="O2824">
        <v>2</v>
      </c>
      <c r="P2824">
        <v>6</v>
      </c>
      <c r="Q2824">
        <v>0</v>
      </c>
      <c r="R2824">
        <v>2</v>
      </c>
      <c r="S2824">
        <v>632</v>
      </c>
      <c r="T2824">
        <v>105</v>
      </c>
      <c r="U2824">
        <v>58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1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4</v>
      </c>
      <c r="AX2824">
        <v>183600</v>
      </c>
      <c r="BB2824">
        <f t="shared" si="677"/>
        <v>-0.30628473193718214</v>
      </c>
      <c r="BC2824">
        <f t="shared" si="677"/>
        <v>0.65274723083933595</v>
      </c>
      <c r="BD2824">
        <f t="shared" si="677"/>
        <v>-0.51240735344330679</v>
      </c>
      <c r="BE2824">
        <f t="shared" si="677"/>
        <v>1.1056686202511645</v>
      </c>
      <c r="BF2824">
        <f t="shared" si="677"/>
        <v>0.97264136248812039</v>
      </c>
      <c r="BG2824">
        <f t="shared" si="677"/>
        <v>-0.1164137794017531</v>
      </c>
      <c r="BH2824">
        <f t="shared" si="677"/>
        <v>0.56249553357397519</v>
      </c>
      <c r="BI2824">
        <f t="shared" si="676"/>
        <v>0.36093989373987462</v>
      </c>
      <c r="BJ2824">
        <f t="shared" si="676"/>
        <v>0.13202413168165986</v>
      </c>
      <c r="BK2824">
        <f t="shared" si="676"/>
        <v>-0.78942087648064874</v>
      </c>
      <c r="BL2824">
        <f t="shared" si="676"/>
        <v>-0.60078868254036466</v>
      </c>
      <c r="BM2824">
        <f t="shared" si="676"/>
        <v>0.78965335510324319</v>
      </c>
      <c r="BN2824">
        <f t="shared" si="676"/>
        <v>-0.76924933262188744</v>
      </c>
      <c r="BO2824">
        <f t="shared" si="676"/>
        <v>-1.0605414743596004</v>
      </c>
      <c r="BP2824">
        <f t="shared" si="676"/>
        <v>-0.29793416656059907</v>
      </c>
      <c r="BQ2824">
        <f t="shared" si="680"/>
        <v>-0.94767465068294066</v>
      </c>
      <c r="BR2824">
        <f t="shared" si="680"/>
        <v>0.30404081389622228</v>
      </c>
      <c r="BS2824">
        <f t="shared" si="680"/>
        <v>0.74814950999322227</v>
      </c>
      <c r="BT2824">
        <f t="shared" si="680"/>
        <v>9.1131966407666229E-2</v>
      </c>
      <c r="BU2824">
        <f t="shared" si="680"/>
        <v>0.17612511805977907</v>
      </c>
      <c r="BV2824">
        <f t="shared" si="680"/>
        <v>-0.35717256959863808</v>
      </c>
      <c r="BW2824">
        <f t="shared" si="680"/>
        <v>-0.10325810958507768</v>
      </c>
      <c r="BX2824">
        <f t="shared" si="680"/>
        <v>-4.71798068532421E-2</v>
      </c>
      <c r="BY2824">
        <f t="shared" si="680"/>
        <v>-0.1059703395244459</v>
      </c>
      <c r="BZ2824">
        <f t="shared" si="681"/>
        <v>-0.19657009570666342</v>
      </c>
      <c r="CA2824">
        <f t="shared" si="681"/>
        <v>-0.13449718289666615</v>
      </c>
      <c r="CB2824">
        <f t="shared" si="681"/>
        <v>3.2228297356395741</v>
      </c>
      <c r="CC2824">
        <f t="shared" si="681"/>
        <v>-0.17748553263522798</v>
      </c>
      <c r="CD2824">
        <f t="shared" si="681"/>
        <v>-0.25505410597689637</v>
      </c>
      <c r="CE2824">
        <f t="shared" si="683"/>
        <v>-0.25381703953656021</v>
      </c>
      <c r="CF2824">
        <f t="shared" si="683"/>
        <v>-0.15071378989543877</v>
      </c>
      <c r="CG2824">
        <f t="shared" si="683"/>
        <v>-0.10861780008030536</v>
      </c>
      <c r="CH2824">
        <f t="shared" si="683"/>
        <v>-0.18882099759926541</v>
      </c>
      <c r="CI2824">
        <f t="shared" si="683"/>
        <v>-0.44619487448339101</v>
      </c>
      <c r="CJ2824">
        <f t="shared" si="683"/>
        <v>-0.16369571079412945</v>
      </c>
      <c r="CK2824">
        <f t="shared" si="683"/>
        <v>-9.7617598250793164E-2</v>
      </c>
      <c r="CL2824">
        <f t="shared" si="683"/>
        <v>-0.2513290785070888</v>
      </c>
      <c r="CM2824">
        <f t="shared" si="683"/>
        <v>-0.23069011945429144</v>
      </c>
      <c r="CN2824">
        <f t="shared" si="683"/>
        <v>-0.28694158180777513</v>
      </c>
      <c r="CO2824">
        <f t="shared" si="683"/>
        <v>-0.13662117757178671</v>
      </c>
      <c r="CP2824">
        <f t="shared" si="683"/>
        <v>-0.22529952388354521</v>
      </c>
      <c r="CQ2824">
        <f t="shared" si="684"/>
        <v>-0.21419160226713194</v>
      </c>
      <c r="CR2824">
        <f t="shared" si="684"/>
        <v>-0.26837784803098957</v>
      </c>
      <c r="CS2824">
        <f t="shared" si="684"/>
        <v>-0.12792901248503974</v>
      </c>
      <c r="CT2824">
        <f t="shared" si="684"/>
        <v>-0.15262944947551418</v>
      </c>
      <c r="CU2824">
        <f t="shared" si="684"/>
        <v>-9.1644382318053288E-2</v>
      </c>
      <c r="CV2824">
        <f t="shared" si="679"/>
        <v>0.58430796653874073</v>
      </c>
      <c r="CX2824">
        <f t="shared" si="682"/>
        <v>3.6043348392871981E-2</v>
      </c>
      <c r="CY2824">
        <f t="shared" si="685"/>
        <v>0.14322137095427026</v>
      </c>
      <c r="CZ2824">
        <f t="shared" si="686"/>
        <v>1.1487128520171598E-2</v>
      </c>
    </row>
    <row r="2825" spans="1:104" x14ac:dyDescent="0.25">
      <c r="A2825">
        <v>2832</v>
      </c>
      <c r="B2825">
        <v>13377</v>
      </c>
      <c r="C2825">
        <v>6</v>
      </c>
      <c r="D2825">
        <v>5</v>
      </c>
      <c r="E2825">
        <v>2006</v>
      </c>
      <c r="F2825">
        <v>2006</v>
      </c>
      <c r="G2825">
        <v>1576</v>
      </c>
      <c r="H2825">
        <v>260</v>
      </c>
      <c r="I2825">
        <v>1836</v>
      </c>
      <c r="J2825">
        <v>1846</v>
      </c>
      <c r="K2825">
        <v>0</v>
      </c>
      <c r="L2825">
        <v>1846</v>
      </c>
      <c r="M2825">
        <v>2</v>
      </c>
      <c r="N2825">
        <v>0</v>
      </c>
      <c r="O2825">
        <v>3</v>
      </c>
      <c r="P2825">
        <v>7</v>
      </c>
      <c r="Q2825">
        <v>1</v>
      </c>
      <c r="R2825">
        <v>2</v>
      </c>
      <c r="S2825">
        <v>495</v>
      </c>
      <c r="T2825">
        <v>0</v>
      </c>
      <c r="U2825">
        <v>32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1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4</v>
      </c>
      <c r="AX2825">
        <v>233555</v>
      </c>
      <c r="BB2825">
        <f t="shared" si="677"/>
        <v>0.34696989501508252</v>
      </c>
      <c r="BC2825">
        <f t="shared" si="677"/>
        <v>-7.2527470093259272E-2</v>
      </c>
      <c r="BD2825">
        <f t="shared" si="677"/>
        <v>-0.51240735344330679</v>
      </c>
      <c r="BE2825">
        <f t="shared" si="677"/>
        <v>1.1390775527258938</v>
      </c>
      <c r="BF2825">
        <f t="shared" si="677"/>
        <v>1.0210850385389951</v>
      </c>
      <c r="BG2825">
        <f t="shared" si="677"/>
        <v>2.5831353930430958</v>
      </c>
      <c r="BH2825">
        <f t="shared" si="677"/>
        <v>-0.68916788040044319</v>
      </c>
      <c r="BI2825">
        <f t="shared" si="676"/>
        <v>1.8656492492828873</v>
      </c>
      <c r="BJ2825">
        <f t="shared" si="676"/>
        <v>1.83730489676116</v>
      </c>
      <c r="BK2825">
        <f t="shared" si="676"/>
        <v>-0.78942087648064874</v>
      </c>
      <c r="BL2825">
        <f t="shared" si="676"/>
        <v>0.70041875006848731</v>
      </c>
      <c r="BM2825">
        <f t="shared" si="676"/>
        <v>0.78965335510324319</v>
      </c>
      <c r="BN2825">
        <f t="shared" si="676"/>
        <v>-0.76924933262188744</v>
      </c>
      <c r="BO2825">
        <f t="shared" si="676"/>
        <v>0.17344343439753029</v>
      </c>
      <c r="BP2825">
        <f t="shared" si="676"/>
        <v>0.33150421349700426</v>
      </c>
      <c r="BQ2825">
        <f t="shared" si="680"/>
        <v>0.60872532306641436</v>
      </c>
      <c r="BR2825">
        <f t="shared" si="680"/>
        <v>0.30404081389622228</v>
      </c>
      <c r="BS2825">
        <f t="shared" si="680"/>
        <v>9.585040675202032E-2</v>
      </c>
      <c r="BT2825">
        <f t="shared" si="680"/>
        <v>-0.74996294769766236</v>
      </c>
      <c r="BU2825">
        <f t="shared" si="680"/>
        <v>-0.22509448499696064</v>
      </c>
      <c r="BV2825">
        <f t="shared" si="680"/>
        <v>-0.35717256959863808</v>
      </c>
      <c r="BW2825">
        <f t="shared" si="680"/>
        <v>-0.10325810958507768</v>
      </c>
      <c r="BX2825">
        <f t="shared" si="680"/>
        <v>-4.71798068532421E-2</v>
      </c>
      <c r="BY2825">
        <f t="shared" si="680"/>
        <v>-0.1059703395244459</v>
      </c>
      <c r="BZ2825">
        <f t="shared" si="681"/>
        <v>-0.19657009570666342</v>
      </c>
      <c r="CA2825">
        <f t="shared" si="681"/>
        <v>-0.13449718289666615</v>
      </c>
      <c r="CB2825">
        <f t="shared" si="681"/>
        <v>3.2228297356395741</v>
      </c>
      <c r="CC2825">
        <f t="shared" si="681"/>
        <v>-0.17748553263522798</v>
      </c>
      <c r="CD2825">
        <f t="shared" si="681"/>
        <v>-0.25505410597689637</v>
      </c>
      <c r="CE2825">
        <f t="shared" si="683"/>
        <v>-0.25381703953656021</v>
      </c>
      <c r="CF2825">
        <f t="shared" si="683"/>
        <v>-0.15071378989543877</v>
      </c>
      <c r="CG2825">
        <f t="shared" si="683"/>
        <v>-0.10861780008030536</v>
      </c>
      <c r="CH2825">
        <f t="shared" si="683"/>
        <v>-0.18882099759926541</v>
      </c>
      <c r="CI2825">
        <f t="shared" si="683"/>
        <v>-0.44619487448339101</v>
      </c>
      <c r="CJ2825">
        <f t="shared" si="683"/>
        <v>-0.16369571079412945</v>
      </c>
      <c r="CK2825">
        <f t="shared" si="683"/>
        <v>-9.7617598250793164E-2</v>
      </c>
      <c r="CL2825">
        <f t="shared" si="683"/>
        <v>-0.2513290785070888</v>
      </c>
      <c r="CM2825">
        <f t="shared" si="683"/>
        <v>-0.23069011945429144</v>
      </c>
      <c r="CN2825">
        <f t="shared" si="683"/>
        <v>-0.28694158180777513</v>
      </c>
      <c r="CO2825">
        <f t="shared" si="683"/>
        <v>-0.13662117757178671</v>
      </c>
      <c r="CP2825">
        <f t="shared" si="683"/>
        <v>-0.22529952388354521</v>
      </c>
      <c r="CQ2825">
        <f t="shared" si="684"/>
        <v>-0.21419160226713194</v>
      </c>
      <c r="CR2825">
        <f t="shared" si="684"/>
        <v>-0.26837784803098957</v>
      </c>
      <c r="CS2825">
        <f t="shared" si="684"/>
        <v>-0.12792901248503974</v>
      </c>
      <c r="CT2825">
        <f t="shared" si="684"/>
        <v>-0.15262944947551418</v>
      </c>
      <c r="CU2825">
        <f t="shared" si="684"/>
        <v>-9.1644382318053288E-2</v>
      </c>
      <c r="CV2825">
        <f t="shared" si="679"/>
        <v>0.58430796653874073</v>
      </c>
      <c r="CX2825">
        <f t="shared" si="682"/>
        <v>0.68294178020701035</v>
      </c>
      <c r="CY2825">
        <f t="shared" si="685"/>
        <v>0.91261457183496508</v>
      </c>
      <c r="CZ2825">
        <f t="shared" si="686"/>
        <v>5.274959121417791E-2</v>
      </c>
    </row>
    <row r="2826" spans="1:104" x14ac:dyDescent="0.25">
      <c r="A2826">
        <v>2833</v>
      </c>
      <c r="B2826">
        <v>11645</v>
      </c>
      <c r="C2826">
        <v>8</v>
      </c>
      <c r="D2826">
        <v>5</v>
      </c>
      <c r="E2826">
        <v>2005</v>
      </c>
      <c r="F2826">
        <v>2006</v>
      </c>
      <c r="G2826">
        <v>1122</v>
      </c>
      <c r="H2826">
        <v>448</v>
      </c>
      <c r="I2826">
        <v>1570</v>
      </c>
      <c r="J2826">
        <v>1590</v>
      </c>
      <c r="K2826">
        <v>0</v>
      </c>
      <c r="L2826">
        <v>1590</v>
      </c>
      <c r="M2826">
        <v>2</v>
      </c>
      <c r="N2826">
        <v>1</v>
      </c>
      <c r="O2826">
        <v>2</v>
      </c>
      <c r="P2826">
        <v>6</v>
      </c>
      <c r="Q2826">
        <v>0</v>
      </c>
      <c r="R2826">
        <v>3</v>
      </c>
      <c r="S2826">
        <v>754</v>
      </c>
      <c r="T2826">
        <v>176</v>
      </c>
      <c r="U2826">
        <v>8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1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5</v>
      </c>
      <c r="AX2826">
        <v>294900</v>
      </c>
      <c r="BB2826">
        <f t="shared" si="677"/>
        <v>0.15484270637841716</v>
      </c>
      <c r="BC2826">
        <f t="shared" si="677"/>
        <v>1.3780219317719313</v>
      </c>
      <c r="BD2826">
        <f t="shared" si="677"/>
        <v>-0.51240735344330679</v>
      </c>
      <c r="BE2826">
        <f t="shared" si="677"/>
        <v>1.1056686202511645</v>
      </c>
      <c r="BF2826">
        <f t="shared" si="677"/>
        <v>1.0210850385389951</v>
      </c>
      <c r="BG2826">
        <f t="shared" si="677"/>
        <v>1.5471292017582592</v>
      </c>
      <c r="BH2826">
        <f t="shared" si="677"/>
        <v>-0.26518099422532487</v>
      </c>
      <c r="BI2826">
        <f t="shared" si="676"/>
        <v>1.2283042037821845</v>
      </c>
      <c r="BJ2826">
        <f t="shared" si="676"/>
        <v>1.1530543076383513</v>
      </c>
      <c r="BK2826">
        <f t="shared" si="676"/>
        <v>-0.78942087648064874</v>
      </c>
      <c r="BL2826">
        <f t="shared" si="676"/>
        <v>0.17830416895897935</v>
      </c>
      <c r="BM2826">
        <f t="shared" si="676"/>
        <v>0.78965335510324319</v>
      </c>
      <c r="BN2826">
        <f t="shared" si="676"/>
        <v>1.2088203798343946</v>
      </c>
      <c r="BO2826">
        <f t="shared" si="676"/>
        <v>-1.0605414743596004</v>
      </c>
      <c r="BP2826">
        <f t="shared" si="676"/>
        <v>-0.29793416656059907</v>
      </c>
      <c r="BQ2826">
        <f t="shared" si="680"/>
        <v>-0.94767465068294066</v>
      </c>
      <c r="BR2826">
        <f t="shared" si="680"/>
        <v>1.648693062085903</v>
      </c>
      <c r="BS2826">
        <f t="shared" si="680"/>
        <v>1.329029003390497</v>
      </c>
      <c r="BT2826">
        <f t="shared" si="680"/>
        <v>0.65987233689793601</v>
      </c>
      <c r="BU2826">
        <f t="shared" si="680"/>
        <v>0.51561862833855887</v>
      </c>
      <c r="BV2826">
        <f t="shared" si="680"/>
        <v>-0.35717256959863808</v>
      </c>
      <c r="BW2826">
        <f t="shared" si="680"/>
        <v>-0.10325810958507768</v>
      </c>
      <c r="BX2826">
        <f t="shared" si="680"/>
        <v>-4.71798068532421E-2</v>
      </c>
      <c r="BY2826">
        <f t="shared" si="680"/>
        <v>-0.1059703395244459</v>
      </c>
      <c r="BZ2826">
        <f t="shared" si="681"/>
        <v>-0.19657009570666342</v>
      </c>
      <c r="CA2826">
        <f t="shared" si="681"/>
        <v>-0.13449718289666615</v>
      </c>
      <c r="CB2826">
        <f t="shared" si="681"/>
        <v>3.2228297356395741</v>
      </c>
      <c r="CC2826">
        <f t="shared" si="681"/>
        <v>-0.17748553263522798</v>
      </c>
      <c r="CD2826">
        <f t="shared" si="681"/>
        <v>-0.25505410597689637</v>
      </c>
      <c r="CE2826">
        <f t="shared" si="683"/>
        <v>-0.25381703953656021</v>
      </c>
      <c r="CF2826">
        <f t="shared" si="683"/>
        <v>-0.15071378989543877</v>
      </c>
      <c r="CG2826">
        <f t="shared" si="683"/>
        <v>-0.10861780008030536</v>
      </c>
      <c r="CH2826">
        <f t="shared" si="683"/>
        <v>-0.18882099759926541</v>
      </c>
      <c r="CI2826">
        <f t="shared" si="683"/>
        <v>-0.44619487448339101</v>
      </c>
      <c r="CJ2826">
        <f t="shared" si="683"/>
        <v>-0.16369571079412945</v>
      </c>
      <c r="CK2826">
        <f t="shared" si="683"/>
        <v>-9.7617598250793164E-2</v>
      </c>
      <c r="CL2826">
        <f t="shared" si="683"/>
        <v>-0.2513290785070888</v>
      </c>
      <c r="CM2826">
        <f t="shared" si="683"/>
        <v>-0.23069011945429144</v>
      </c>
      <c r="CN2826">
        <f t="shared" si="683"/>
        <v>-0.28694158180777513</v>
      </c>
      <c r="CO2826">
        <f t="shared" si="683"/>
        <v>-0.13662117757178671</v>
      </c>
      <c r="CP2826">
        <f t="shared" si="683"/>
        <v>-0.22529952388354521</v>
      </c>
      <c r="CQ2826">
        <f t="shared" si="684"/>
        <v>-0.21419160226713194</v>
      </c>
      <c r="CR2826">
        <f t="shared" si="684"/>
        <v>-0.26837784803098957</v>
      </c>
      <c r="CS2826">
        <f t="shared" si="684"/>
        <v>-0.12792901248503974</v>
      </c>
      <c r="CT2826">
        <f t="shared" si="684"/>
        <v>-0.15262944947551418</v>
      </c>
      <c r="CU2826">
        <f t="shared" si="684"/>
        <v>-9.1644382318053288E-2</v>
      </c>
      <c r="CV2826">
        <f t="shared" si="679"/>
        <v>1.7464674579970096</v>
      </c>
      <c r="CX2826">
        <f t="shared" si="682"/>
        <v>1.4773364213768296</v>
      </c>
      <c r="CY2826">
        <f t="shared" si="685"/>
        <v>1.0446108086068036</v>
      </c>
      <c r="CZ2826">
        <f t="shared" si="686"/>
        <v>0.18725145594719456</v>
      </c>
    </row>
    <row r="2827" spans="1:104" x14ac:dyDescent="0.25">
      <c r="A2827">
        <v>2834</v>
      </c>
      <c r="B2827">
        <v>10984</v>
      </c>
      <c r="C2827">
        <v>7</v>
      </c>
      <c r="D2827">
        <v>5</v>
      </c>
      <c r="E2827">
        <v>2005</v>
      </c>
      <c r="F2827">
        <v>2006</v>
      </c>
      <c r="G2827">
        <v>0</v>
      </c>
      <c r="H2827">
        <v>945</v>
      </c>
      <c r="I2827">
        <v>945</v>
      </c>
      <c r="J2827">
        <v>945</v>
      </c>
      <c r="K2827">
        <v>864</v>
      </c>
      <c r="L2827">
        <v>1809</v>
      </c>
      <c r="M2827">
        <v>2</v>
      </c>
      <c r="N2827">
        <v>1</v>
      </c>
      <c r="O2827">
        <v>3</v>
      </c>
      <c r="P2827">
        <v>8</v>
      </c>
      <c r="Q2827">
        <v>0</v>
      </c>
      <c r="R2827">
        <v>2</v>
      </c>
      <c r="S2827">
        <v>638</v>
      </c>
      <c r="T2827">
        <v>144</v>
      </c>
      <c r="U2827">
        <v>54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4</v>
      </c>
      <c r="AX2827">
        <v>209700</v>
      </c>
      <c r="BB2827">
        <f t="shared" si="677"/>
        <v>8.1519339352530418E-2</v>
      </c>
      <c r="BC2827">
        <f t="shared" si="677"/>
        <v>0.65274723083933595</v>
      </c>
      <c r="BD2827">
        <f t="shared" si="677"/>
        <v>-0.51240735344330679</v>
      </c>
      <c r="BE2827">
        <f t="shared" si="677"/>
        <v>1.1056686202511645</v>
      </c>
      <c r="BF2827">
        <f t="shared" si="677"/>
        <v>1.0210850385389951</v>
      </c>
      <c r="BG2827">
        <f t="shared" si="677"/>
        <v>-1.0132209009324593</v>
      </c>
      <c r="BH2827">
        <f t="shared" si="677"/>
        <v>0.85567795486528042</v>
      </c>
      <c r="BI2827">
        <f t="shared" si="676"/>
        <v>-0.26921704974390298</v>
      </c>
      <c r="BJ2827">
        <f t="shared" si="676"/>
        <v>-0.57093643448747577</v>
      </c>
      <c r="BK2827">
        <f t="shared" si="676"/>
        <v>1.2273302748079733</v>
      </c>
      <c r="BL2827">
        <f t="shared" si="676"/>
        <v>0.6249568770175038</v>
      </c>
      <c r="BM2827">
        <f t="shared" si="676"/>
        <v>0.78965335510324319</v>
      </c>
      <c r="BN2827">
        <f t="shared" si="676"/>
        <v>1.2088203798343946</v>
      </c>
      <c r="BO2827">
        <f t="shared" si="676"/>
        <v>0.17344343439753029</v>
      </c>
      <c r="BP2827">
        <f t="shared" si="676"/>
        <v>0.96094259355460765</v>
      </c>
      <c r="BQ2827">
        <f t="shared" si="680"/>
        <v>-0.94767465068294066</v>
      </c>
      <c r="BR2827">
        <f t="shared" si="680"/>
        <v>0.30404081389622228</v>
      </c>
      <c r="BS2827">
        <f t="shared" si="680"/>
        <v>0.77671735393079311</v>
      </c>
      <c r="BT2827">
        <f t="shared" si="680"/>
        <v>0.4035386487896454</v>
      </c>
      <c r="BU2827">
        <f t="shared" si="680"/>
        <v>0.11439902528181912</v>
      </c>
      <c r="BV2827">
        <f t="shared" si="680"/>
        <v>-0.35717256959863808</v>
      </c>
      <c r="BW2827">
        <f t="shared" si="680"/>
        <v>-0.10325810958507768</v>
      </c>
      <c r="BX2827">
        <f t="shared" si="680"/>
        <v>-4.71798068532421E-2</v>
      </c>
      <c r="BY2827">
        <f t="shared" si="680"/>
        <v>-0.1059703395244459</v>
      </c>
      <c r="BZ2827">
        <f t="shared" si="681"/>
        <v>-0.19657009570666342</v>
      </c>
      <c r="CA2827">
        <f t="shared" si="681"/>
        <v>-0.13449718289666615</v>
      </c>
      <c r="CB2827">
        <f t="shared" si="681"/>
        <v>3.2228297356395741</v>
      </c>
      <c r="CC2827">
        <f t="shared" si="681"/>
        <v>-0.17748553263522798</v>
      </c>
      <c r="CD2827">
        <f t="shared" si="681"/>
        <v>-0.25505410597689637</v>
      </c>
      <c r="CE2827">
        <f t="shared" si="683"/>
        <v>-0.25381703953656021</v>
      </c>
      <c r="CF2827">
        <f t="shared" si="683"/>
        <v>-0.15071378989543877</v>
      </c>
      <c r="CG2827">
        <f t="shared" si="683"/>
        <v>-0.10861780008030536</v>
      </c>
      <c r="CH2827">
        <f t="shared" si="683"/>
        <v>-0.18882099759926541</v>
      </c>
      <c r="CI2827">
        <f t="shared" si="683"/>
        <v>-0.44619487448339101</v>
      </c>
      <c r="CJ2827">
        <f t="shared" si="683"/>
        <v>-0.16369571079412945</v>
      </c>
      <c r="CK2827">
        <f t="shared" si="683"/>
        <v>-9.7617598250793164E-2</v>
      </c>
      <c r="CL2827">
        <f t="shared" si="683"/>
        <v>-0.2513290785070888</v>
      </c>
      <c r="CM2827">
        <f t="shared" si="683"/>
        <v>-0.23069011945429144</v>
      </c>
      <c r="CN2827">
        <f t="shared" si="683"/>
        <v>-0.28694158180777513</v>
      </c>
      <c r="CO2827">
        <f t="shared" si="683"/>
        <v>-0.13662117757178671</v>
      </c>
      <c r="CP2827">
        <f t="shared" si="683"/>
        <v>-0.22529952388354521</v>
      </c>
      <c r="CQ2827">
        <f t="shared" si="684"/>
        <v>-0.21419160226713194</v>
      </c>
      <c r="CR2827">
        <f t="shared" si="684"/>
        <v>-0.26837784803098957</v>
      </c>
      <c r="CS2827">
        <f t="shared" si="684"/>
        <v>-0.12792901248503974</v>
      </c>
      <c r="CT2827">
        <f t="shared" si="684"/>
        <v>-0.15262944947551418</v>
      </c>
      <c r="CU2827">
        <f t="shared" si="684"/>
        <v>-9.1644382318053288E-2</v>
      </c>
      <c r="CV2827">
        <f t="shared" si="679"/>
        <v>0.58430796653874073</v>
      </c>
      <c r="CX2827">
        <f t="shared" si="682"/>
        <v>0.37402851645110463</v>
      </c>
      <c r="CY2827">
        <f t="shared" si="685"/>
        <v>0.35224922236597628</v>
      </c>
      <c r="CZ2827">
        <f t="shared" si="686"/>
        <v>4.7433765084650687E-4</v>
      </c>
    </row>
    <row r="2828" spans="1:104" x14ac:dyDescent="0.25">
      <c r="A2828">
        <v>2835</v>
      </c>
      <c r="B2828">
        <v>9316</v>
      </c>
      <c r="C2828">
        <v>7</v>
      </c>
      <c r="D2828">
        <v>5</v>
      </c>
      <c r="E2828">
        <v>2005</v>
      </c>
      <c r="F2828">
        <v>2005</v>
      </c>
      <c r="G2828">
        <v>56</v>
      </c>
      <c r="H2828">
        <v>1558</v>
      </c>
      <c r="I2828">
        <v>1614</v>
      </c>
      <c r="J2828">
        <v>1614</v>
      </c>
      <c r="K2828">
        <v>0</v>
      </c>
      <c r="L2828">
        <v>1614</v>
      </c>
      <c r="M2828">
        <v>2</v>
      </c>
      <c r="N2828">
        <v>0</v>
      </c>
      <c r="O2828">
        <v>3</v>
      </c>
      <c r="P2828">
        <v>7</v>
      </c>
      <c r="Q2828">
        <v>1</v>
      </c>
      <c r="R2828">
        <v>2</v>
      </c>
      <c r="S2828">
        <v>576</v>
      </c>
      <c r="T2828">
        <v>100</v>
      </c>
      <c r="U2828">
        <v>45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1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4</v>
      </c>
      <c r="AX2828">
        <v>225000</v>
      </c>
      <c r="BB2828">
        <f t="shared" si="677"/>
        <v>-0.10350846125137134</v>
      </c>
      <c r="BC2828">
        <f t="shared" si="677"/>
        <v>0.65274723083933595</v>
      </c>
      <c r="BD2828">
        <f t="shared" si="677"/>
        <v>-0.51240735344330679</v>
      </c>
      <c r="BE2828">
        <f t="shared" si="677"/>
        <v>1.1056686202511645</v>
      </c>
      <c r="BF2828">
        <f t="shared" si="677"/>
        <v>0.97264136248812039</v>
      </c>
      <c r="BG2828">
        <f t="shared" si="677"/>
        <v>-0.88543159099424162</v>
      </c>
      <c r="BH2828">
        <f t="shared" si="677"/>
        <v>2.2381458337235118</v>
      </c>
      <c r="BI2828">
        <f t="shared" si="676"/>
        <v>1.3337297000304209</v>
      </c>
      <c r="BJ2828">
        <f t="shared" si="676"/>
        <v>1.2172028003686146</v>
      </c>
      <c r="BK2828">
        <f t="shared" si="676"/>
        <v>-0.78942087648064874</v>
      </c>
      <c r="BL2828">
        <f t="shared" si="676"/>
        <v>0.22725241093799572</v>
      </c>
      <c r="BM2828">
        <f t="shared" si="676"/>
        <v>0.78965335510324319</v>
      </c>
      <c r="BN2828">
        <f t="shared" si="676"/>
        <v>-0.76924933262188744</v>
      </c>
      <c r="BO2828">
        <f t="shared" si="676"/>
        <v>0.17344343439753029</v>
      </c>
      <c r="BP2828">
        <f t="shared" si="676"/>
        <v>0.33150421349700426</v>
      </c>
      <c r="BQ2828">
        <f t="shared" si="680"/>
        <v>0.60872532306641436</v>
      </c>
      <c r="BR2828">
        <f t="shared" si="680"/>
        <v>0.30404081389622228</v>
      </c>
      <c r="BS2828">
        <f t="shared" si="680"/>
        <v>0.48151629990922729</v>
      </c>
      <c r="BT2828">
        <f t="shared" si="680"/>
        <v>5.1079827640745812E-2</v>
      </c>
      <c r="BU2828">
        <f t="shared" si="680"/>
        <v>-2.448468346859077E-2</v>
      </c>
      <c r="BV2828">
        <f t="shared" si="680"/>
        <v>-0.35717256959863808</v>
      </c>
      <c r="BW2828">
        <f t="shared" si="680"/>
        <v>-0.10325810958507768</v>
      </c>
      <c r="BX2828">
        <f t="shared" si="680"/>
        <v>-4.71798068532421E-2</v>
      </c>
      <c r="BY2828">
        <f t="shared" si="680"/>
        <v>-0.1059703395244459</v>
      </c>
      <c r="BZ2828">
        <f t="shared" si="681"/>
        <v>-0.19657009570666342</v>
      </c>
      <c r="CA2828">
        <f t="shared" si="681"/>
        <v>-0.13449718289666615</v>
      </c>
      <c r="CB2828">
        <f t="shared" si="681"/>
        <v>3.2228297356395741</v>
      </c>
      <c r="CC2828">
        <f t="shared" si="681"/>
        <v>-0.17748553263522798</v>
      </c>
      <c r="CD2828">
        <f t="shared" si="681"/>
        <v>-0.25505410597689637</v>
      </c>
      <c r="CE2828">
        <f t="shared" si="683"/>
        <v>-0.25381703953656021</v>
      </c>
      <c r="CF2828">
        <f t="shared" si="683"/>
        <v>-0.15071378989543877</v>
      </c>
      <c r="CG2828">
        <f t="shared" si="683"/>
        <v>-0.10861780008030536</v>
      </c>
      <c r="CH2828">
        <f t="shared" si="683"/>
        <v>-0.18882099759926541</v>
      </c>
      <c r="CI2828">
        <f t="shared" si="683"/>
        <v>-0.44619487448339101</v>
      </c>
      <c r="CJ2828">
        <f t="shared" si="683"/>
        <v>-0.16369571079412945</v>
      </c>
      <c r="CK2828">
        <f t="shared" si="683"/>
        <v>-9.7617598250793164E-2</v>
      </c>
      <c r="CL2828">
        <f t="shared" si="683"/>
        <v>-0.2513290785070888</v>
      </c>
      <c r="CM2828">
        <f t="shared" si="683"/>
        <v>-0.23069011945429144</v>
      </c>
      <c r="CN2828">
        <f t="shared" si="683"/>
        <v>-0.28694158180777513</v>
      </c>
      <c r="CO2828">
        <f t="shared" si="683"/>
        <v>-0.13662117757178671</v>
      </c>
      <c r="CP2828">
        <f t="shared" si="683"/>
        <v>-0.22529952388354521</v>
      </c>
      <c r="CQ2828">
        <f t="shared" si="684"/>
        <v>-0.21419160226713194</v>
      </c>
      <c r="CR2828">
        <f t="shared" si="684"/>
        <v>-0.26837784803098957</v>
      </c>
      <c r="CS2828">
        <f t="shared" si="684"/>
        <v>-0.12792901248503974</v>
      </c>
      <c r="CT2828">
        <f t="shared" si="684"/>
        <v>-0.15262944947551418</v>
      </c>
      <c r="CU2828">
        <f t="shared" si="684"/>
        <v>-9.1644382318053288E-2</v>
      </c>
      <c r="CV2828">
        <f t="shared" si="679"/>
        <v>0.58430796653874073</v>
      </c>
      <c r="CX2828">
        <f t="shared" si="682"/>
        <v>0.57215775289903403</v>
      </c>
      <c r="CY2828">
        <f t="shared" si="685"/>
        <v>0.45674731394067064</v>
      </c>
      <c r="CZ2828">
        <f t="shared" si="686"/>
        <v>1.3319569420562123E-2</v>
      </c>
    </row>
    <row r="2829" spans="1:104" x14ac:dyDescent="0.25">
      <c r="A2829">
        <v>2836</v>
      </c>
      <c r="B2829">
        <v>9316</v>
      </c>
      <c r="C2829">
        <v>7</v>
      </c>
      <c r="D2829">
        <v>5</v>
      </c>
      <c r="E2829">
        <v>2005</v>
      </c>
      <c r="F2829">
        <v>2005</v>
      </c>
      <c r="G2829">
        <v>0</v>
      </c>
      <c r="H2829">
        <v>784</v>
      </c>
      <c r="I2829">
        <v>784</v>
      </c>
      <c r="J2829">
        <v>784</v>
      </c>
      <c r="K2829">
        <v>812</v>
      </c>
      <c r="L2829">
        <v>1596</v>
      </c>
      <c r="M2829">
        <v>2</v>
      </c>
      <c r="N2829">
        <v>1</v>
      </c>
      <c r="O2829">
        <v>3</v>
      </c>
      <c r="P2829">
        <v>6</v>
      </c>
      <c r="Q2829">
        <v>0</v>
      </c>
      <c r="R2829">
        <v>2</v>
      </c>
      <c r="S2829">
        <v>610</v>
      </c>
      <c r="T2829">
        <v>144</v>
      </c>
      <c r="U2829">
        <v>45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1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4</v>
      </c>
      <c r="AX2829">
        <v>181000</v>
      </c>
      <c r="BB2829">
        <f t="shared" si="677"/>
        <v>-0.10350846125137134</v>
      </c>
      <c r="BC2829">
        <f t="shared" si="677"/>
        <v>0.65274723083933595</v>
      </c>
      <c r="BD2829">
        <f t="shared" si="677"/>
        <v>-0.51240735344330679</v>
      </c>
      <c r="BE2829">
        <f t="shared" si="677"/>
        <v>1.1056686202511645</v>
      </c>
      <c r="BF2829">
        <f t="shared" si="677"/>
        <v>0.97264136248812039</v>
      </c>
      <c r="BG2829">
        <f t="shared" si="677"/>
        <v>-1.0132209009324593</v>
      </c>
      <c r="BH2829">
        <f t="shared" si="677"/>
        <v>0.49258280234297169</v>
      </c>
      <c r="BI2829">
        <f t="shared" si="676"/>
        <v>-0.65497852465222306</v>
      </c>
      <c r="BJ2829">
        <f t="shared" si="676"/>
        <v>-1.0012659065529923</v>
      </c>
      <c r="BK2829">
        <f t="shared" si="676"/>
        <v>1.105951733295232</v>
      </c>
      <c r="BL2829">
        <f t="shared" si="676"/>
        <v>0.19054122945373345</v>
      </c>
      <c r="BM2829">
        <f t="shared" si="676"/>
        <v>0.78965335510324319</v>
      </c>
      <c r="BN2829">
        <f t="shared" si="676"/>
        <v>1.2088203798343946</v>
      </c>
      <c r="BO2829">
        <f t="shared" si="676"/>
        <v>0.17344343439753029</v>
      </c>
      <c r="BP2829">
        <f t="shared" si="676"/>
        <v>-0.29793416656059907</v>
      </c>
      <c r="BQ2829">
        <f t="shared" si="680"/>
        <v>-0.94767465068294066</v>
      </c>
      <c r="BR2829">
        <f t="shared" si="680"/>
        <v>0.30404081389622228</v>
      </c>
      <c r="BS2829">
        <f t="shared" si="680"/>
        <v>0.64340074888879573</v>
      </c>
      <c r="BT2829">
        <f t="shared" si="680"/>
        <v>0.4035386487896454</v>
      </c>
      <c r="BU2829">
        <f t="shared" si="680"/>
        <v>-2.448468346859077E-2</v>
      </c>
      <c r="BV2829">
        <f t="shared" si="680"/>
        <v>-0.35717256959863808</v>
      </c>
      <c r="BW2829">
        <f t="shared" si="680"/>
        <v>-0.10325810958507768</v>
      </c>
      <c r="BX2829">
        <f t="shared" si="680"/>
        <v>-4.71798068532421E-2</v>
      </c>
      <c r="BY2829">
        <f t="shared" si="680"/>
        <v>-0.1059703395244459</v>
      </c>
      <c r="BZ2829">
        <f t="shared" si="681"/>
        <v>-0.19657009570666342</v>
      </c>
      <c r="CA2829">
        <f t="shared" si="681"/>
        <v>-0.13449718289666615</v>
      </c>
      <c r="CB2829">
        <f t="shared" si="681"/>
        <v>3.2228297356395741</v>
      </c>
      <c r="CC2829">
        <f t="shared" si="681"/>
        <v>-0.17748553263522798</v>
      </c>
      <c r="CD2829">
        <f t="shared" si="681"/>
        <v>-0.25505410597689637</v>
      </c>
      <c r="CE2829">
        <f t="shared" si="683"/>
        <v>-0.25381703953656021</v>
      </c>
      <c r="CF2829">
        <f t="shared" si="683"/>
        <v>-0.15071378989543877</v>
      </c>
      <c r="CG2829">
        <f t="shared" si="683"/>
        <v>-0.10861780008030536</v>
      </c>
      <c r="CH2829">
        <f t="shared" si="683"/>
        <v>-0.18882099759926541</v>
      </c>
      <c r="CI2829">
        <f t="shared" si="683"/>
        <v>-0.44619487448339101</v>
      </c>
      <c r="CJ2829">
        <f t="shared" si="683"/>
        <v>-0.16369571079412945</v>
      </c>
      <c r="CK2829">
        <f t="shared" si="683"/>
        <v>-9.7617598250793164E-2</v>
      </c>
      <c r="CL2829">
        <f t="shared" si="683"/>
        <v>-0.2513290785070888</v>
      </c>
      <c r="CM2829">
        <f t="shared" si="683"/>
        <v>-0.23069011945429144</v>
      </c>
      <c r="CN2829">
        <f t="shared" si="683"/>
        <v>-0.28694158180777513</v>
      </c>
      <c r="CO2829">
        <f t="shared" si="683"/>
        <v>-0.13662117757178671</v>
      </c>
      <c r="CP2829">
        <f t="shared" si="683"/>
        <v>-0.22529952388354521</v>
      </c>
      <c r="CQ2829">
        <f t="shared" si="684"/>
        <v>-0.21419160226713194</v>
      </c>
      <c r="CR2829">
        <f t="shared" si="684"/>
        <v>-0.26837784803098957</v>
      </c>
      <c r="CS2829">
        <f t="shared" si="684"/>
        <v>-0.12792901248503974</v>
      </c>
      <c r="CT2829">
        <f t="shared" si="684"/>
        <v>-0.15262944947551418</v>
      </c>
      <c r="CU2829">
        <f t="shared" si="684"/>
        <v>-9.1644382318053288E-2</v>
      </c>
      <c r="CV2829">
        <f t="shared" si="679"/>
        <v>0.58430796653874073</v>
      </c>
      <c r="CX2829">
        <f t="shared" si="682"/>
        <v>2.3743278200212183E-3</v>
      </c>
      <c r="CY2829">
        <f t="shared" si="685"/>
        <v>0.12089416431348472</v>
      </c>
      <c r="CZ2829">
        <f t="shared" si="686"/>
        <v>1.4046951642437324E-2</v>
      </c>
    </row>
    <row r="2830" spans="1:104" x14ac:dyDescent="0.25">
      <c r="A2830">
        <v>2837</v>
      </c>
      <c r="B2830">
        <v>12000</v>
      </c>
      <c r="C2830">
        <v>6</v>
      </c>
      <c r="D2830">
        <v>5</v>
      </c>
      <c r="E2830">
        <v>1968</v>
      </c>
      <c r="F2830">
        <v>1968</v>
      </c>
      <c r="G2830">
        <v>853</v>
      </c>
      <c r="H2830">
        <v>535</v>
      </c>
      <c r="I2830">
        <v>1388</v>
      </c>
      <c r="J2830">
        <v>1388</v>
      </c>
      <c r="K2830">
        <v>0</v>
      </c>
      <c r="L2830">
        <v>1388</v>
      </c>
      <c r="M2830">
        <v>2</v>
      </c>
      <c r="N2830">
        <v>0</v>
      </c>
      <c r="O2830">
        <v>3</v>
      </c>
      <c r="P2830">
        <v>6</v>
      </c>
      <c r="Q2830">
        <v>1</v>
      </c>
      <c r="R2830">
        <v>2</v>
      </c>
      <c r="S2830">
        <v>522</v>
      </c>
      <c r="T2830">
        <v>0</v>
      </c>
      <c r="U2830">
        <v>58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1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4</v>
      </c>
      <c r="AX2830">
        <v>158900</v>
      </c>
      <c r="BB2830">
        <f t="shared" si="677"/>
        <v>0.19422212437265285</v>
      </c>
      <c r="BC2830">
        <f t="shared" si="677"/>
        <v>-7.2527470093259272E-2</v>
      </c>
      <c r="BD2830">
        <f t="shared" si="677"/>
        <v>-0.51240735344330679</v>
      </c>
      <c r="BE2830">
        <f t="shared" si="677"/>
        <v>-0.1304618813138167</v>
      </c>
      <c r="BF2830">
        <f t="shared" si="677"/>
        <v>-0.81977465139424821</v>
      </c>
      <c r="BG2830">
        <f t="shared" si="677"/>
        <v>0.93328412366217783</v>
      </c>
      <c r="BH2830">
        <f t="shared" si="677"/>
        <v>-6.8974296899605228E-2</v>
      </c>
      <c r="BI2830">
        <f t="shared" si="676"/>
        <v>0.79222601475538779</v>
      </c>
      <c r="BJ2830">
        <f t="shared" si="676"/>
        <v>0.61313782715863485</v>
      </c>
      <c r="BK2830">
        <f t="shared" si="676"/>
        <v>-0.78942087648064874</v>
      </c>
      <c r="BL2830">
        <f t="shared" si="676"/>
        <v>-0.23367686769774182</v>
      </c>
      <c r="BM2830">
        <f t="shared" si="676"/>
        <v>0.78965335510324319</v>
      </c>
      <c r="BN2830">
        <f t="shared" si="676"/>
        <v>-0.76924933262188744</v>
      </c>
      <c r="BO2830">
        <f t="shared" si="676"/>
        <v>0.17344343439753029</v>
      </c>
      <c r="BP2830">
        <f t="shared" si="676"/>
        <v>-0.29793416656059907</v>
      </c>
      <c r="BQ2830">
        <f t="shared" si="680"/>
        <v>0.60872532306641436</v>
      </c>
      <c r="BR2830">
        <f t="shared" si="680"/>
        <v>0.30404081389622228</v>
      </c>
      <c r="BS2830">
        <f t="shared" si="680"/>
        <v>0.22440570447108932</v>
      </c>
      <c r="BT2830">
        <f t="shared" si="680"/>
        <v>-0.74996294769766236</v>
      </c>
      <c r="BU2830">
        <f t="shared" si="680"/>
        <v>0.17612511805977907</v>
      </c>
      <c r="BV2830">
        <f t="shared" si="680"/>
        <v>-0.35717256959863808</v>
      </c>
      <c r="BW2830">
        <f t="shared" si="680"/>
        <v>-0.10325810958507768</v>
      </c>
      <c r="BX2830">
        <f t="shared" si="680"/>
        <v>-4.71798068532421E-2</v>
      </c>
      <c r="BY2830">
        <f t="shared" si="680"/>
        <v>-0.1059703395244459</v>
      </c>
      <c r="BZ2830">
        <f t="shared" si="681"/>
        <v>-0.19657009570666342</v>
      </c>
      <c r="CA2830">
        <f t="shared" si="681"/>
        <v>7.4309693550408049</v>
      </c>
      <c r="CB2830">
        <f t="shared" si="681"/>
        <v>-0.31011394532950831</v>
      </c>
      <c r="CC2830">
        <f t="shared" si="681"/>
        <v>-0.17748553263522798</v>
      </c>
      <c r="CD2830">
        <f t="shared" si="681"/>
        <v>-0.25505410597689637</v>
      </c>
      <c r="CE2830">
        <f t="shared" si="683"/>
        <v>-0.25381703953656021</v>
      </c>
      <c r="CF2830">
        <f t="shared" si="683"/>
        <v>-0.15071378989543877</v>
      </c>
      <c r="CG2830">
        <f t="shared" si="683"/>
        <v>-0.10861780008030536</v>
      </c>
      <c r="CH2830">
        <f t="shared" si="683"/>
        <v>-0.18882099759926541</v>
      </c>
      <c r="CI2830">
        <f t="shared" si="683"/>
        <v>-0.44619487448339101</v>
      </c>
      <c r="CJ2830">
        <f t="shared" si="683"/>
        <v>-0.16369571079412945</v>
      </c>
      <c r="CK2830">
        <f t="shared" si="683"/>
        <v>-9.7617598250793164E-2</v>
      </c>
      <c r="CL2830">
        <f t="shared" si="683"/>
        <v>-0.2513290785070888</v>
      </c>
      <c r="CM2830">
        <f t="shared" si="683"/>
        <v>-0.23069011945429144</v>
      </c>
      <c r="CN2830">
        <f t="shared" si="683"/>
        <v>-0.28694158180777513</v>
      </c>
      <c r="CO2830">
        <f t="shared" si="683"/>
        <v>-0.13662117757178671</v>
      </c>
      <c r="CP2830">
        <f t="shared" si="683"/>
        <v>-0.22529952388354521</v>
      </c>
      <c r="CQ2830">
        <f t="shared" si="684"/>
        <v>-0.21419160226713194</v>
      </c>
      <c r="CR2830">
        <f t="shared" si="684"/>
        <v>-0.26837784803098957</v>
      </c>
      <c r="CS2830">
        <f t="shared" si="684"/>
        <v>-0.12792901248503974</v>
      </c>
      <c r="CT2830">
        <f t="shared" si="684"/>
        <v>-0.15262944947551418</v>
      </c>
      <c r="CU2830">
        <f t="shared" si="684"/>
        <v>-9.1644382318053288E-2</v>
      </c>
      <c r="CV2830">
        <f t="shared" si="679"/>
        <v>0.58430796653874073</v>
      </c>
      <c r="CX2830">
        <f t="shared" si="682"/>
        <v>-0.28381234704921027</v>
      </c>
      <c r="CY2830">
        <f t="shared" si="685"/>
        <v>3.7835167742371813E-2</v>
      </c>
      <c r="CZ2830">
        <f t="shared" si="686"/>
        <v>0.10345712377160103</v>
      </c>
    </row>
    <row r="2831" spans="1:104" x14ac:dyDescent="0.25">
      <c r="A2831">
        <v>2838</v>
      </c>
      <c r="B2831">
        <v>13015</v>
      </c>
      <c r="C2831">
        <v>5</v>
      </c>
      <c r="D2831">
        <v>6</v>
      </c>
      <c r="E2831">
        <v>1996</v>
      </c>
      <c r="F2831">
        <v>1996</v>
      </c>
      <c r="G2831">
        <v>0</v>
      </c>
      <c r="H2831">
        <v>1100</v>
      </c>
      <c r="I2831">
        <v>1100</v>
      </c>
      <c r="J2831">
        <v>1100</v>
      </c>
      <c r="K2831">
        <v>0</v>
      </c>
      <c r="L2831">
        <v>1100</v>
      </c>
      <c r="M2831">
        <v>1</v>
      </c>
      <c r="N2831">
        <v>1</v>
      </c>
      <c r="O2831">
        <v>3</v>
      </c>
      <c r="P2831">
        <v>5</v>
      </c>
      <c r="Q2831">
        <v>0</v>
      </c>
      <c r="R2831">
        <v>2</v>
      </c>
      <c r="S2831">
        <v>462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1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4</v>
      </c>
      <c r="AX2831">
        <v>145000</v>
      </c>
      <c r="BB2831">
        <f t="shared" si="677"/>
        <v>0.30681398145476335</v>
      </c>
      <c r="BC2831">
        <f t="shared" si="677"/>
        <v>-0.79780217102585449</v>
      </c>
      <c r="BD2831">
        <f t="shared" si="677"/>
        <v>0.38830869753125574</v>
      </c>
      <c r="BE2831">
        <f t="shared" ref="BE2831:BT2854" si="687">(E2831-E$2)/E$3</f>
        <v>0.80498822797860148</v>
      </c>
      <c r="BF2831">
        <f t="shared" si="687"/>
        <v>0.53664827803024695</v>
      </c>
      <c r="BG2831">
        <f t="shared" si="687"/>
        <v>-1.0132209009324593</v>
      </c>
      <c r="BH2831">
        <f t="shared" si="687"/>
        <v>1.2052416110202981</v>
      </c>
      <c r="BI2831">
        <f t="shared" si="676"/>
        <v>0.10216822113056671</v>
      </c>
      <c r="BJ2831">
        <f t="shared" si="676"/>
        <v>-0.15664408560452511</v>
      </c>
      <c r="BK2831">
        <f t="shared" si="676"/>
        <v>-0.78942087648064874</v>
      </c>
      <c r="BL2831">
        <f t="shared" si="676"/>
        <v>-0.82105577144593833</v>
      </c>
      <c r="BM2831">
        <f t="shared" si="676"/>
        <v>-1.0396594366417218</v>
      </c>
      <c r="BN2831">
        <f t="shared" si="676"/>
        <v>1.2088203798343946</v>
      </c>
      <c r="BO2831">
        <f t="shared" si="676"/>
        <v>0.17344343439753029</v>
      </c>
      <c r="BP2831">
        <f t="shared" si="676"/>
        <v>-0.92737254661820245</v>
      </c>
      <c r="BQ2831">
        <f t="shared" si="680"/>
        <v>-0.94767465068294066</v>
      </c>
      <c r="BR2831">
        <f t="shared" si="680"/>
        <v>0.30404081389622228</v>
      </c>
      <c r="BS2831">
        <f t="shared" si="680"/>
        <v>-6.1272734904619569E-2</v>
      </c>
      <c r="BT2831">
        <f t="shared" si="680"/>
        <v>-0.74996294769766236</v>
      </c>
      <c r="BU2831">
        <f t="shared" si="680"/>
        <v>-0.71890322722064026</v>
      </c>
      <c r="BV2831">
        <f t="shared" si="680"/>
        <v>-0.35717256959863808</v>
      </c>
      <c r="BW2831">
        <f t="shared" si="680"/>
        <v>-0.10325810958507768</v>
      </c>
      <c r="BX2831">
        <f t="shared" si="680"/>
        <v>-4.71798068532421E-2</v>
      </c>
      <c r="BY2831">
        <f t="shared" si="680"/>
        <v>-0.1059703395244459</v>
      </c>
      <c r="BZ2831">
        <f t="shared" si="681"/>
        <v>-0.19657009570666342</v>
      </c>
      <c r="CA2831">
        <f t="shared" si="681"/>
        <v>-0.13449718289666615</v>
      </c>
      <c r="CB2831">
        <f t="shared" si="681"/>
        <v>3.2228297356395741</v>
      </c>
      <c r="CC2831">
        <f t="shared" si="681"/>
        <v>-0.17748553263522798</v>
      </c>
      <c r="CD2831">
        <f t="shared" si="681"/>
        <v>-0.25505410597689637</v>
      </c>
      <c r="CE2831">
        <f t="shared" si="683"/>
        <v>-0.25381703953656021</v>
      </c>
      <c r="CF2831">
        <f t="shared" si="683"/>
        <v>-0.15071378989543877</v>
      </c>
      <c r="CG2831">
        <f t="shared" si="683"/>
        <v>-0.10861780008030536</v>
      </c>
      <c r="CH2831">
        <f t="shared" si="683"/>
        <v>-0.18882099759926541</v>
      </c>
      <c r="CI2831">
        <f t="shared" si="683"/>
        <v>-0.44619487448339101</v>
      </c>
      <c r="CJ2831">
        <f t="shared" si="683"/>
        <v>-0.16369571079412945</v>
      </c>
      <c r="CK2831">
        <f t="shared" si="683"/>
        <v>-9.7617598250793164E-2</v>
      </c>
      <c r="CL2831">
        <f t="shared" si="683"/>
        <v>-0.2513290785070888</v>
      </c>
      <c r="CM2831">
        <f t="shared" si="683"/>
        <v>-0.23069011945429144</v>
      </c>
      <c r="CN2831">
        <f t="shared" si="683"/>
        <v>-0.28694158180777513</v>
      </c>
      <c r="CO2831">
        <f t="shared" si="683"/>
        <v>-0.13662117757178671</v>
      </c>
      <c r="CP2831">
        <f t="shared" si="683"/>
        <v>-0.22529952388354521</v>
      </c>
      <c r="CQ2831">
        <f t="shared" si="684"/>
        <v>-0.21419160226713194</v>
      </c>
      <c r="CR2831">
        <f t="shared" si="684"/>
        <v>-0.26837784803098957</v>
      </c>
      <c r="CS2831">
        <f t="shared" si="684"/>
        <v>-0.12792901248503974</v>
      </c>
      <c r="CT2831">
        <f t="shared" si="684"/>
        <v>-0.15262944947551418</v>
      </c>
      <c r="CU2831">
        <f t="shared" si="684"/>
        <v>-9.1644382318053288E-2</v>
      </c>
      <c r="CV2831">
        <f t="shared" si="679"/>
        <v>0.58430796653874073</v>
      </c>
      <c r="CX2831">
        <f t="shared" si="682"/>
        <v>-0.46381211088098934</v>
      </c>
      <c r="CY2831">
        <f t="shared" si="685"/>
        <v>-0.53244629898005047</v>
      </c>
      <c r="CZ2831">
        <f t="shared" si="686"/>
        <v>4.7106517760173048E-3</v>
      </c>
    </row>
    <row r="2832" spans="1:104" x14ac:dyDescent="0.25">
      <c r="A2832">
        <v>2839</v>
      </c>
      <c r="B2832">
        <v>12438</v>
      </c>
      <c r="C2832">
        <v>6</v>
      </c>
      <c r="D2832">
        <v>5</v>
      </c>
      <c r="E2832">
        <v>1995</v>
      </c>
      <c r="F2832">
        <v>1995</v>
      </c>
      <c r="G2832">
        <v>0</v>
      </c>
      <c r="H2832">
        <v>781</v>
      </c>
      <c r="I2832">
        <v>781</v>
      </c>
      <c r="J2832">
        <v>795</v>
      </c>
      <c r="K2832">
        <v>704</v>
      </c>
      <c r="L2832">
        <v>1499</v>
      </c>
      <c r="M2832">
        <v>2</v>
      </c>
      <c r="N2832">
        <v>1</v>
      </c>
      <c r="O2832">
        <v>3</v>
      </c>
      <c r="P2832">
        <v>6</v>
      </c>
      <c r="Q2832">
        <v>1</v>
      </c>
      <c r="R2832">
        <v>2</v>
      </c>
      <c r="S2832">
        <v>473</v>
      </c>
      <c r="T2832">
        <v>413</v>
      </c>
      <c r="U2832">
        <v>91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1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4</v>
      </c>
      <c r="AX2832">
        <v>187000</v>
      </c>
      <c r="BB2832">
        <f t="shared" ref="BB2832:BO2879" si="688">(B2832-B$2)/B$3</f>
        <v>0.24280856122187885</v>
      </c>
      <c r="BC2832">
        <f t="shared" si="688"/>
        <v>-7.2527470093259272E-2</v>
      </c>
      <c r="BD2832">
        <f t="shared" si="688"/>
        <v>-0.51240735344330679</v>
      </c>
      <c r="BE2832">
        <f t="shared" si="687"/>
        <v>0.77157929550387228</v>
      </c>
      <c r="BF2832">
        <f t="shared" si="687"/>
        <v>0.4882046019793721</v>
      </c>
      <c r="BG2832">
        <f t="shared" si="687"/>
        <v>-1.0132209009324593</v>
      </c>
      <c r="BH2832">
        <f t="shared" si="687"/>
        <v>0.48581705415932619</v>
      </c>
      <c r="BI2832">
        <f t="shared" si="676"/>
        <v>-0.66216662666914827</v>
      </c>
      <c r="BJ2832">
        <f t="shared" si="676"/>
        <v>-0.97186451405162166</v>
      </c>
      <c r="BK2832">
        <f t="shared" si="676"/>
        <v>0.85385783938415427</v>
      </c>
      <c r="BL2832">
        <f t="shared" si="676"/>
        <v>-7.2912485447910735E-3</v>
      </c>
      <c r="BM2832">
        <f t="shared" si="676"/>
        <v>0.78965335510324319</v>
      </c>
      <c r="BN2832">
        <f t="shared" si="676"/>
        <v>1.2088203798343946</v>
      </c>
      <c r="BO2832">
        <f t="shared" si="676"/>
        <v>0.17344343439753029</v>
      </c>
      <c r="BP2832">
        <f t="shared" si="676"/>
        <v>-0.29793416656059907</v>
      </c>
      <c r="BQ2832">
        <f t="shared" si="680"/>
        <v>0.60872532306641436</v>
      </c>
      <c r="BR2832">
        <f t="shared" si="680"/>
        <v>0.30404081389622228</v>
      </c>
      <c r="BS2832">
        <f t="shared" si="680"/>
        <v>-8.8983543524062767E-3</v>
      </c>
      <c r="BT2832">
        <f t="shared" si="680"/>
        <v>2.5583437144499634</v>
      </c>
      <c r="BU2832">
        <f t="shared" si="680"/>
        <v>0.68536538347794873</v>
      </c>
      <c r="BV2832">
        <f t="shared" si="680"/>
        <v>-0.35717256959863808</v>
      </c>
      <c r="BW2832">
        <f t="shared" si="680"/>
        <v>-0.10325810958507768</v>
      </c>
      <c r="BX2832">
        <f t="shared" si="680"/>
        <v>-4.71798068532421E-2</v>
      </c>
      <c r="BY2832">
        <f t="shared" si="680"/>
        <v>-0.1059703395244459</v>
      </c>
      <c r="BZ2832">
        <f t="shared" si="681"/>
        <v>-0.19657009570666342</v>
      </c>
      <c r="CA2832">
        <f t="shared" si="681"/>
        <v>-0.13449718289666615</v>
      </c>
      <c r="CB2832">
        <f t="shared" si="681"/>
        <v>3.2228297356395741</v>
      </c>
      <c r="CC2832">
        <f t="shared" si="681"/>
        <v>-0.17748553263522798</v>
      </c>
      <c r="CD2832">
        <f t="shared" si="681"/>
        <v>-0.25505410597689637</v>
      </c>
      <c r="CE2832">
        <f t="shared" si="683"/>
        <v>-0.25381703953656021</v>
      </c>
      <c r="CF2832">
        <f t="shared" si="683"/>
        <v>-0.15071378989543877</v>
      </c>
      <c r="CG2832">
        <f t="shared" si="683"/>
        <v>-0.10861780008030536</v>
      </c>
      <c r="CH2832">
        <f t="shared" si="683"/>
        <v>-0.18882099759926541</v>
      </c>
      <c r="CI2832">
        <f t="shared" si="683"/>
        <v>-0.44619487448339101</v>
      </c>
      <c r="CJ2832">
        <f t="shared" si="683"/>
        <v>-0.16369571079412945</v>
      </c>
      <c r="CK2832">
        <f t="shared" si="683"/>
        <v>-9.7617598250793164E-2</v>
      </c>
      <c r="CL2832">
        <f t="shared" si="683"/>
        <v>-0.2513290785070888</v>
      </c>
      <c r="CM2832">
        <f t="shared" si="683"/>
        <v>-0.23069011945429144</v>
      </c>
      <c r="CN2832">
        <f t="shared" si="683"/>
        <v>-0.28694158180777513</v>
      </c>
      <c r="CO2832">
        <f t="shared" si="683"/>
        <v>-0.13662117757178671</v>
      </c>
      <c r="CP2832">
        <f t="shared" si="683"/>
        <v>-0.22529952388354521</v>
      </c>
      <c r="CQ2832">
        <f t="shared" si="684"/>
        <v>-0.21419160226713194</v>
      </c>
      <c r="CR2832">
        <f t="shared" si="684"/>
        <v>-0.26837784803098957</v>
      </c>
      <c r="CS2832">
        <f t="shared" si="684"/>
        <v>-0.12792901248503974</v>
      </c>
      <c r="CT2832">
        <f t="shared" si="684"/>
        <v>-0.15262944947551418</v>
      </c>
      <c r="CU2832">
        <f t="shared" si="684"/>
        <v>-9.1644382318053288E-2</v>
      </c>
      <c r="CV2832">
        <f t="shared" si="679"/>
        <v>0.58430796653874073</v>
      </c>
      <c r="CX2832">
        <f t="shared" si="682"/>
        <v>8.0072067603522978E-2</v>
      </c>
      <c r="CY2832">
        <f t="shared" si="685"/>
        <v>-0.11577637448034291</v>
      </c>
      <c r="CZ2832">
        <f t="shared" si="686"/>
        <v>3.8356612266677366E-2</v>
      </c>
    </row>
    <row r="2833" spans="1:104" x14ac:dyDescent="0.25">
      <c r="A2833">
        <v>2840</v>
      </c>
      <c r="B2833">
        <v>8685</v>
      </c>
      <c r="C2833">
        <v>7</v>
      </c>
      <c r="D2833">
        <v>5</v>
      </c>
      <c r="E2833">
        <v>1998</v>
      </c>
      <c r="F2833">
        <v>1998</v>
      </c>
      <c r="G2833">
        <v>846</v>
      </c>
      <c r="H2833">
        <v>579</v>
      </c>
      <c r="I2833">
        <v>1425</v>
      </c>
      <c r="J2833">
        <v>1425</v>
      </c>
      <c r="K2833">
        <v>0</v>
      </c>
      <c r="L2833">
        <v>1425</v>
      </c>
      <c r="M2833">
        <v>2</v>
      </c>
      <c r="N2833">
        <v>0</v>
      </c>
      <c r="O2833">
        <v>3</v>
      </c>
      <c r="P2833">
        <v>5</v>
      </c>
      <c r="Q2833">
        <v>0</v>
      </c>
      <c r="R2833">
        <v>2</v>
      </c>
      <c r="S2833">
        <v>591</v>
      </c>
      <c r="T2833">
        <v>0</v>
      </c>
      <c r="U2833">
        <v>13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1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4</v>
      </c>
      <c r="AX2833">
        <v>193000</v>
      </c>
      <c r="BB2833">
        <f t="shared" si="688"/>
        <v>-0.17350399013690013</v>
      </c>
      <c r="BC2833">
        <f t="shared" si="688"/>
        <v>0.65274723083933595</v>
      </c>
      <c r="BD2833">
        <f t="shared" si="688"/>
        <v>-0.51240735344330679</v>
      </c>
      <c r="BE2833">
        <f t="shared" si="687"/>
        <v>0.87180609292805999</v>
      </c>
      <c r="BF2833">
        <f t="shared" si="687"/>
        <v>0.63353563013199654</v>
      </c>
      <c r="BG2833">
        <f t="shared" si="687"/>
        <v>0.91731045991990068</v>
      </c>
      <c r="BH2833">
        <f t="shared" si="687"/>
        <v>3.0256676460528847E-2</v>
      </c>
      <c r="BI2833">
        <f t="shared" si="676"/>
        <v>0.88087927296413215</v>
      </c>
      <c r="BJ2833">
        <f t="shared" si="676"/>
        <v>0.71203342011779081</v>
      </c>
      <c r="BK2833">
        <f t="shared" si="676"/>
        <v>-0.78942087648064874</v>
      </c>
      <c r="BL2833">
        <f t="shared" si="676"/>
        <v>-0.15821499464675823</v>
      </c>
      <c r="BM2833">
        <f t="shared" si="676"/>
        <v>0.78965335510324319</v>
      </c>
      <c r="BN2833">
        <f t="shared" si="676"/>
        <v>-0.76924933262188744</v>
      </c>
      <c r="BO2833">
        <f t="shared" si="676"/>
        <v>0.17344343439753029</v>
      </c>
      <c r="BP2833">
        <f t="shared" si="676"/>
        <v>-0.92737254661820245</v>
      </c>
      <c r="BQ2833">
        <f t="shared" si="680"/>
        <v>-0.94767465068294066</v>
      </c>
      <c r="BR2833">
        <f t="shared" si="680"/>
        <v>0.30404081389622228</v>
      </c>
      <c r="BS2833">
        <f t="shared" si="680"/>
        <v>0.55293590975315454</v>
      </c>
      <c r="BT2833">
        <f t="shared" si="680"/>
        <v>-0.74996294769766236</v>
      </c>
      <c r="BU2833">
        <f t="shared" si="680"/>
        <v>1.2871947880630581</v>
      </c>
      <c r="BV2833">
        <f t="shared" si="680"/>
        <v>-0.35717256959863808</v>
      </c>
      <c r="BW2833">
        <f t="shared" si="680"/>
        <v>-0.10325810958507768</v>
      </c>
      <c r="BX2833">
        <f t="shared" si="680"/>
        <v>-4.71798068532421E-2</v>
      </c>
      <c r="BY2833">
        <f t="shared" si="680"/>
        <v>-0.1059703395244459</v>
      </c>
      <c r="BZ2833">
        <f t="shared" si="681"/>
        <v>-0.19657009570666342</v>
      </c>
      <c r="CA2833">
        <f t="shared" si="681"/>
        <v>-0.13449718289666615</v>
      </c>
      <c r="CB2833">
        <f t="shared" si="681"/>
        <v>3.2228297356395741</v>
      </c>
      <c r="CC2833">
        <f t="shared" si="681"/>
        <v>-0.17748553263522798</v>
      </c>
      <c r="CD2833">
        <f t="shared" si="681"/>
        <v>-0.25505410597689637</v>
      </c>
      <c r="CE2833">
        <f t="shared" si="683"/>
        <v>-0.25381703953656021</v>
      </c>
      <c r="CF2833">
        <f t="shared" si="683"/>
        <v>-0.15071378989543877</v>
      </c>
      <c r="CG2833">
        <f t="shared" si="683"/>
        <v>-0.10861780008030536</v>
      </c>
      <c r="CH2833">
        <f t="shared" si="683"/>
        <v>-0.18882099759926541</v>
      </c>
      <c r="CI2833">
        <f t="shared" si="683"/>
        <v>-0.44619487448339101</v>
      </c>
      <c r="CJ2833">
        <f t="shared" si="683"/>
        <v>-0.16369571079412945</v>
      </c>
      <c r="CK2833">
        <f t="shared" si="683"/>
        <v>-9.7617598250793164E-2</v>
      </c>
      <c r="CL2833">
        <f t="shared" si="683"/>
        <v>-0.2513290785070888</v>
      </c>
      <c r="CM2833">
        <f t="shared" si="683"/>
        <v>-0.23069011945429144</v>
      </c>
      <c r="CN2833">
        <f t="shared" si="683"/>
        <v>-0.28694158180777513</v>
      </c>
      <c r="CO2833">
        <f t="shared" si="683"/>
        <v>-0.13662117757178671</v>
      </c>
      <c r="CP2833">
        <f t="shared" si="683"/>
        <v>-0.22529952388354521</v>
      </c>
      <c r="CQ2833">
        <f t="shared" si="684"/>
        <v>-0.21419160226713194</v>
      </c>
      <c r="CR2833">
        <f t="shared" si="684"/>
        <v>-0.26837784803098957</v>
      </c>
      <c r="CS2833">
        <f t="shared" si="684"/>
        <v>-0.12792901248503974</v>
      </c>
      <c r="CT2833">
        <f t="shared" si="684"/>
        <v>-0.15262944947551418</v>
      </c>
      <c r="CU2833">
        <f t="shared" si="684"/>
        <v>-9.1644382318053288E-2</v>
      </c>
      <c r="CV2833">
        <f t="shared" si="679"/>
        <v>0.58430796653874073</v>
      </c>
      <c r="CX2833">
        <f t="shared" si="682"/>
        <v>0.15776980738702473</v>
      </c>
      <c r="CY2833">
        <f t="shared" si="685"/>
        <v>0.41082140983415366</v>
      </c>
      <c r="CZ2833">
        <f t="shared" si="686"/>
        <v>6.4035113501059795E-2</v>
      </c>
    </row>
    <row r="2834" spans="1:104" x14ac:dyDescent="0.25">
      <c r="A2834">
        <v>2841</v>
      </c>
      <c r="B2834">
        <v>9272</v>
      </c>
      <c r="C2834">
        <v>7</v>
      </c>
      <c r="D2834">
        <v>5</v>
      </c>
      <c r="E2834">
        <v>1999</v>
      </c>
      <c r="F2834">
        <v>1999</v>
      </c>
      <c r="G2834">
        <v>500</v>
      </c>
      <c r="H2834">
        <v>342</v>
      </c>
      <c r="I2834">
        <v>842</v>
      </c>
      <c r="J2834">
        <v>856</v>
      </c>
      <c r="K2834">
        <v>893</v>
      </c>
      <c r="L2834">
        <v>1749</v>
      </c>
      <c r="M2834">
        <v>2</v>
      </c>
      <c r="N2834">
        <v>1</v>
      </c>
      <c r="O2834">
        <v>3</v>
      </c>
      <c r="P2834">
        <v>7</v>
      </c>
      <c r="Q2834">
        <v>0</v>
      </c>
      <c r="R2834">
        <v>2</v>
      </c>
      <c r="S2834">
        <v>515</v>
      </c>
      <c r="T2834">
        <v>140</v>
      </c>
      <c r="U2834">
        <v>85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1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4</v>
      </c>
      <c r="AX2834">
        <v>196000</v>
      </c>
      <c r="BB2834">
        <f t="shared" si="688"/>
        <v>-0.10838929052389633</v>
      </c>
      <c r="BC2834">
        <f t="shared" si="688"/>
        <v>0.65274723083933595</v>
      </c>
      <c r="BD2834">
        <f t="shared" si="688"/>
        <v>-0.51240735344330679</v>
      </c>
      <c r="BE2834">
        <f t="shared" si="687"/>
        <v>0.9052150254027892</v>
      </c>
      <c r="BF2834">
        <f t="shared" si="687"/>
        <v>0.68197930618287139</v>
      </c>
      <c r="BG2834">
        <f t="shared" si="687"/>
        <v>0.12775508065876998</v>
      </c>
      <c r="BH2834">
        <f t="shared" si="687"/>
        <v>-0.50423743004746602</v>
      </c>
      <c r="BI2834">
        <f t="shared" si="676"/>
        <v>-0.5160085523250022</v>
      </c>
      <c r="BJ2834">
        <f t="shared" si="676"/>
        <v>-0.80882042836220236</v>
      </c>
      <c r="BK2834">
        <f t="shared" si="676"/>
        <v>1.2950221537285405</v>
      </c>
      <c r="BL2834">
        <f t="shared" si="676"/>
        <v>0.50258627206996287</v>
      </c>
      <c r="BM2834">
        <f t="shared" si="676"/>
        <v>0.78965335510324319</v>
      </c>
      <c r="BN2834">
        <f t="shared" si="676"/>
        <v>1.2088203798343946</v>
      </c>
      <c r="BO2834">
        <f t="shared" si="676"/>
        <v>0.17344343439753029</v>
      </c>
      <c r="BP2834">
        <f t="shared" si="676"/>
        <v>0.33150421349700426</v>
      </c>
      <c r="BQ2834">
        <f t="shared" si="680"/>
        <v>-0.94767465068294066</v>
      </c>
      <c r="BR2834">
        <f t="shared" si="680"/>
        <v>0.30404081389622228</v>
      </c>
      <c r="BS2834">
        <f t="shared" si="680"/>
        <v>0.19107655321058994</v>
      </c>
      <c r="BT2834">
        <f t="shared" si="680"/>
        <v>0.37149693777610909</v>
      </c>
      <c r="BU2834">
        <f t="shared" si="680"/>
        <v>0.59277624431100873</v>
      </c>
      <c r="BV2834">
        <f t="shared" si="680"/>
        <v>-0.35717256959863808</v>
      </c>
      <c r="BW2834">
        <f t="shared" si="680"/>
        <v>-0.10325810958507768</v>
      </c>
      <c r="BX2834">
        <f t="shared" si="680"/>
        <v>-4.71798068532421E-2</v>
      </c>
      <c r="BY2834">
        <f t="shared" si="680"/>
        <v>-0.1059703395244459</v>
      </c>
      <c r="BZ2834">
        <f t="shared" si="681"/>
        <v>-0.19657009570666342</v>
      </c>
      <c r="CA2834">
        <f t="shared" si="681"/>
        <v>-0.13449718289666615</v>
      </c>
      <c r="CB2834">
        <f t="shared" si="681"/>
        <v>3.2228297356395741</v>
      </c>
      <c r="CC2834">
        <f t="shared" si="681"/>
        <v>-0.17748553263522798</v>
      </c>
      <c r="CD2834">
        <f t="shared" si="681"/>
        <v>-0.25505410597689637</v>
      </c>
      <c r="CE2834">
        <f t="shared" si="683"/>
        <v>-0.25381703953656021</v>
      </c>
      <c r="CF2834">
        <f t="shared" si="683"/>
        <v>-0.15071378989543877</v>
      </c>
      <c r="CG2834">
        <f t="shared" si="683"/>
        <v>-0.10861780008030536</v>
      </c>
      <c r="CH2834">
        <f t="shared" si="683"/>
        <v>-0.18882099759926541</v>
      </c>
      <c r="CI2834">
        <f t="shared" si="683"/>
        <v>-0.44619487448339101</v>
      </c>
      <c r="CJ2834">
        <f t="shared" si="683"/>
        <v>-0.16369571079412945</v>
      </c>
      <c r="CK2834">
        <f t="shared" si="683"/>
        <v>-9.7617598250793164E-2</v>
      </c>
      <c r="CL2834">
        <f t="shared" si="683"/>
        <v>-0.2513290785070888</v>
      </c>
      <c r="CM2834">
        <f t="shared" si="683"/>
        <v>-0.23069011945429144</v>
      </c>
      <c r="CN2834">
        <f t="shared" si="683"/>
        <v>-0.28694158180777513</v>
      </c>
      <c r="CO2834">
        <f t="shared" si="683"/>
        <v>-0.13662117757178671</v>
      </c>
      <c r="CP2834">
        <f t="shared" si="683"/>
        <v>-0.22529952388354521</v>
      </c>
      <c r="CQ2834">
        <f t="shared" si="684"/>
        <v>-0.21419160226713194</v>
      </c>
      <c r="CR2834">
        <f t="shared" si="684"/>
        <v>-0.26837784803098957</v>
      </c>
      <c r="CS2834">
        <f t="shared" si="684"/>
        <v>-0.12792901248503974</v>
      </c>
      <c r="CT2834">
        <f t="shared" si="684"/>
        <v>-0.15262944947551418</v>
      </c>
      <c r="CU2834">
        <f t="shared" si="684"/>
        <v>-9.1644382318053288E-2</v>
      </c>
      <c r="CV2834">
        <f t="shared" si="679"/>
        <v>0.58430796653874073</v>
      </c>
      <c r="CX2834">
        <f t="shared" si="682"/>
        <v>0.19661867727877561</v>
      </c>
      <c r="CY2834">
        <f t="shared" si="685"/>
        <v>0.33505869698118457</v>
      </c>
      <c r="CZ2834">
        <f t="shared" si="686"/>
        <v>1.9165639055203382E-2</v>
      </c>
    </row>
    <row r="2835" spans="1:104" x14ac:dyDescent="0.25">
      <c r="A2835">
        <v>2842</v>
      </c>
      <c r="B2835">
        <v>13426</v>
      </c>
      <c r="C2835">
        <v>7</v>
      </c>
      <c r="D2835">
        <v>5</v>
      </c>
      <c r="E2835">
        <v>1999</v>
      </c>
      <c r="F2835">
        <v>2000</v>
      </c>
      <c r="G2835">
        <v>894</v>
      </c>
      <c r="H2835">
        <v>57</v>
      </c>
      <c r="I2835">
        <v>951</v>
      </c>
      <c r="J2835">
        <v>951</v>
      </c>
      <c r="K2835">
        <v>828</v>
      </c>
      <c r="L2835">
        <v>1779</v>
      </c>
      <c r="M2835">
        <v>2</v>
      </c>
      <c r="N2835">
        <v>1</v>
      </c>
      <c r="O2835">
        <v>3</v>
      </c>
      <c r="P2835">
        <v>7</v>
      </c>
      <c r="Q2835">
        <v>1</v>
      </c>
      <c r="R2835">
        <v>2</v>
      </c>
      <c r="S2835">
        <v>586</v>
      </c>
      <c r="T2835">
        <v>208</v>
      </c>
      <c r="U2835">
        <v>107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1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4</v>
      </c>
      <c r="AX2835">
        <v>217000</v>
      </c>
      <c r="BB2835">
        <f t="shared" si="688"/>
        <v>0.3524053639776672</v>
      </c>
      <c r="BC2835">
        <f t="shared" si="688"/>
        <v>0.65274723083933595</v>
      </c>
      <c r="BD2835">
        <f t="shared" si="688"/>
        <v>-0.51240735344330679</v>
      </c>
      <c r="BE2835">
        <f t="shared" si="687"/>
        <v>0.9052150254027892</v>
      </c>
      <c r="BF2835">
        <f t="shared" si="687"/>
        <v>0.73042298223374624</v>
      </c>
      <c r="BG2835">
        <f t="shared" si="687"/>
        <v>1.0268441541526587</v>
      </c>
      <c r="BH2835">
        <f t="shared" si="687"/>
        <v>-1.1469835074937891</v>
      </c>
      <c r="BI2835">
        <f t="shared" si="676"/>
        <v>-0.25484084571005255</v>
      </c>
      <c r="BJ2835">
        <f t="shared" si="676"/>
        <v>-0.55489931130490999</v>
      </c>
      <c r="BK2835">
        <f t="shared" si="676"/>
        <v>1.1432989768376141</v>
      </c>
      <c r="BL2835">
        <f t="shared" si="676"/>
        <v>0.56377157454373328</v>
      </c>
      <c r="BM2835">
        <f t="shared" si="676"/>
        <v>0.78965335510324319</v>
      </c>
      <c r="BN2835">
        <f t="shared" si="676"/>
        <v>1.2088203798343946</v>
      </c>
      <c r="BO2835">
        <f t="shared" si="676"/>
        <v>0.17344343439753029</v>
      </c>
      <c r="BP2835">
        <f t="shared" si="676"/>
        <v>0.33150421349700426</v>
      </c>
      <c r="BQ2835">
        <f t="shared" si="680"/>
        <v>0.60872532306641436</v>
      </c>
      <c r="BR2835">
        <f t="shared" si="680"/>
        <v>0.30404081389622228</v>
      </c>
      <c r="BS2835">
        <f t="shared" si="680"/>
        <v>0.52912937313851216</v>
      </c>
      <c r="BT2835">
        <f t="shared" si="680"/>
        <v>0.91620602500622661</v>
      </c>
      <c r="BU2835">
        <f t="shared" si="680"/>
        <v>0.93226975458978856</v>
      </c>
      <c r="BV2835">
        <f t="shared" si="680"/>
        <v>-0.35717256959863808</v>
      </c>
      <c r="BW2835">
        <f t="shared" si="680"/>
        <v>-0.10325810958507768</v>
      </c>
      <c r="BX2835">
        <f t="shared" si="680"/>
        <v>-4.71798068532421E-2</v>
      </c>
      <c r="BY2835">
        <f t="shared" si="680"/>
        <v>-0.1059703395244459</v>
      </c>
      <c r="BZ2835">
        <f t="shared" si="681"/>
        <v>-0.19657009570666342</v>
      </c>
      <c r="CA2835">
        <f t="shared" si="681"/>
        <v>-0.13449718289666615</v>
      </c>
      <c r="CB2835">
        <f t="shared" si="681"/>
        <v>3.2228297356395741</v>
      </c>
      <c r="CC2835">
        <f t="shared" si="681"/>
        <v>-0.17748553263522798</v>
      </c>
      <c r="CD2835">
        <f t="shared" si="681"/>
        <v>-0.25505410597689637</v>
      </c>
      <c r="CE2835">
        <f t="shared" si="683"/>
        <v>-0.25381703953656021</v>
      </c>
      <c r="CF2835">
        <f t="shared" si="683"/>
        <v>-0.15071378989543877</v>
      </c>
      <c r="CG2835">
        <f t="shared" si="683"/>
        <v>-0.10861780008030536</v>
      </c>
      <c r="CH2835">
        <f t="shared" si="683"/>
        <v>-0.18882099759926541</v>
      </c>
      <c r="CI2835">
        <f t="shared" si="683"/>
        <v>-0.44619487448339101</v>
      </c>
      <c r="CJ2835">
        <f t="shared" si="683"/>
        <v>-0.16369571079412945</v>
      </c>
      <c r="CK2835">
        <f t="shared" si="683"/>
        <v>-9.7617598250793164E-2</v>
      </c>
      <c r="CL2835">
        <f t="shared" si="683"/>
        <v>-0.2513290785070888</v>
      </c>
      <c r="CM2835">
        <f t="shared" si="683"/>
        <v>-0.23069011945429144</v>
      </c>
      <c r="CN2835">
        <f t="shared" si="683"/>
        <v>-0.28694158180777513</v>
      </c>
      <c r="CO2835">
        <f t="shared" si="683"/>
        <v>-0.13662117757178671</v>
      </c>
      <c r="CP2835">
        <f t="shared" si="683"/>
        <v>-0.22529952388354521</v>
      </c>
      <c r="CQ2835">
        <f t="shared" si="684"/>
        <v>-0.21419160226713194</v>
      </c>
      <c r="CR2835">
        <f t="shared" si="684"/>
        <v>-0.26837784803098957</v>
      </c>
      <c r="CS2835">
        <f t="shared" si="684"/>
        <v>-0.12792901248503974</v>
      </c>
      <c r="CT2835">
        <f t="shared" si="684"/>
        <v>-0.15262944947551418</v>
      </c>
      <c r="CU2835">
        <f t="shared" si="684"/>
        <v>-9.1644382318053288E-2</v>
      </c>
      <c r="CV2835">
        <f t="shared" si="679"/>
        <v>0.58430796653874073</v>
      </c>
      <c r="CX2835">
        <f t="shared" si="682"/>
        <v>0.46856076652103174</v>
      </c>
      <c r="CY2835">
        <f t="shared" si="685"/>
        <v>0.6101789363753447</v>
      </c>
      <c r="CZ2835">
        <f t="shared" si="686"/>
        <v>2.0055706032885038E-2</v>
      </c>
    </row>
    <row r="2836" spans="1:104" x14ac:dyDescent="0.25">
      <c r="A2836">
        <v>2843</v>
      </c>
      <c r="B2836">
        <v>8340</v>
      </c>
      <c r="C2836">
        <v>6</v>
      </c>
      <c r="D2836">
        <v>6</v>
      </c>
      <c r="E2836">
        <v>1977</v>
      </c>
      <c r="F2836">
        <v>1977</v>
      </c>
      <c r="G2836">
        <v>509</v>
      </c>
      <c r="H2836">
        <v>166</v>
      </c>
      <c r="I2836">
        <v>675</v>
      </c>
      <c r="J2836">
        <v>686</v>
      </c>
      <c r="K2836">
        <v>702</v>
      </c>
      <c r="L2836">
        <v>1388</v>
      </c>
      <c r="M2836">
        <v>1</v>
      </c>
      <c r="N2836">
        <v>1</v>
      </c>
      <c r="O2836">
        <v>3</v>
      </c>
      <c r="P2836">
        <v>6</v>
      </c>
      <c r="Q2836">
        <v>0</v>
      </c>
      <c r="R2836">
        <v>1</v>
      </c>
      <c r="S2836">
        <v>317</v>
      </c>
      <c r="T2836">
        <v>406</v>
      </c>
      <c r="U2836">
        <v>36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1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4</v>
      </c>
      <c r="AX2836">
        <v>157500</v>
      </c>
      <c r="BB2836">
        <f t="shared" si="688"/>
        <v>-0.2117741287510165</v>
      </c>
      <c r="BC2836">
        <f t="shared" si="688"/>
        <v>-7.2527470093259272E-2</v>
      </c>
      <c r="BD2836">
        <f t="shared" si="688"/>
        <v>0.38830869753125574</v>
      </c>
      <c r="BE2836">
        <f t="shared" si="687"/>
        <v>0.17021851095874629</v>
      </c>
      <c r="BF2836">
        <f t="shared" si="687"/>
        <v>-0.38378156693637477</v>
      </c>
      <c r="BG2836">
        <f t="shared" si="687"/>
        <v>0.1482926483274121</v>
      </c>
      <c r="BH2836">
        <f t="shared" si="687"/>
        <v>-0.90116132348800237</v>
      </c>
      <c r="BI2836">
        <f t="shared" si="676"/>
        <v>-0.91614623126717276</v>
      </c>
      <c r="BJ2836">
        <f t="shared" si="676"/>
        <v>-1.2632055852015676</v>
      </c>
      <c r="BK2836">
        <f t="shared" si="676"/>
        <v>0.8491894339413566</v>
      </c>
      <c r="BL2836">
        <f t="shared" si="676"/>
        <v>-0.23367686769774182</v>
      </c>
      <c r="BM2836">
        <f t="shared" si="676"/>
        <v>-1.0396594366417218</v>
      </c>
      <c r="BN2836">
        <f t="shared" si="676"/>
        <v>1.2088203798343946</v>
      </c>
      <c r="BO2836">
        <f t="shared" si="676"/>
        <v>0.17344343439753029</v>
      </c>
      <c r="BP2836">
        <f t="shared" si="676"/>
        <v>-0.29793416656059907</v>
      </c>
      <c r="BQ2836">
        <f t="shared" si="680"/>
        <v>-0.94767465068294066</v>
      </c>
      <c r="BR2836">
        <f t="shared" si="680"/>
        <v>-1.0406114342934585</v>
      </c>
      <c r="BS2836">
        <f t="shared" si="680"/>
        <v>-0.75166229672924934</v>
      </c>
      <c r="BT2836">
        <f t="shared" si="680"/>
        <v>2.5022707201762748</v>
      </c>
      <c r="BU2836">
        <f t="shared" si="680"/>
        <v>-0.16336839221900068</v>
      </c>
      <c r="BV2836">
        <f t="shared" si="680"/>
        <v>-0.35717256959863808</v>
      </c>
      <c r="BW2836">
        <f t="shared" si="680"/>
        <v>-0.10325810958507768</v>
      </c>
      <c r="BX2836">
        <f t="shared" si="680"/>
        <v>-4.71798068532421E-2</v>
      </c>
      <c r="BY2836">
        <f t="shared" si="680"/>
        <v>-0.1059703395244459</v>
      </c>
      <c r="BZ2836">
        <f t="shared" si="681"/>
        <v>-0.19657009570666342</v>
      </c>
      <c r="CA2836">
        <f t="shared" si="681"/>
        <v>-0.13449718289666615</v>
      </c>
      <c r="CB2836">
        <f t="shared" si="681"/>
        <v>3.2228297356395741</v>
      </c>
      <c r="CC2836">
        <f t="shared" si="681"/>
        <v>-0.17748553263522798</v>
      </c>
      <c r="CD2836">
        <f t="shared" si="681"/>
        <v>-0.25505410597689637</v>
      </c>
      <c r="CE2836">
        <f t="shared" si="683"/>
        <v>-0.25381703953656021</v>
      </c>
      <c r="CF2836">
        <f t="shared" si="683"/>
        <v>-0.15071378989543877</v>
      </c>
      <c r="CG2836">
        <f t="shared" si="683"/>
        <v>-0.10861780008030536</v>
      </c>
      <c r="CH2836">
        <f t="shared" si="683"/>
        <v>-0.18882099759926541</v>
      </c>
      <c r="CI2836">
        <f t="shared" si="683"/>
        <v>-0.44619487448339101</v>
      </c>
      <c r="CJ2836">
        <f t="shared" si="683"/>
        <v>-0.16369571079412945</v>
      </c>
      <c r="CK2836">
        <f t="shared" si="683"/>
        <v>-9.7617598250793164E-2</v>
      </c>
      <c r="CL2836">
        <f t="shared" si="683"/>
        <v>-0.2513290785070888</v>
      </c>
      <c r="CM2836">
        <f t="shared" si="683"/>
        <v>-0.23069011945429144</v>
      </c>
      <c r="CN2836">
        <f t="shared" si="683"/>
        <v>-0.28694158180777513</v>
      </c>
      <c r="CO2836">
        <f t="shared" si="683"/>
        <v>-0.13662117757178671</v>
      </c>
      <c r="CP2836">
        <f t="shared" si="683"/>
        <v>-0.22529952388354521</v>
      </c>
      <c r="CQ2836">
        <f t="shared" si="684"/>
        <v>-0.21419160226713194</v>
      </c>
      <c r="CR2836">
        <f t="shared" si="684"/>
        <v>-0.26837784803098957</v>
      </c>
      <c r="CS2836">
        <f t="shared" si="684"/>
        <v>-0.12792901248503974</v>
      </c>
      <c r="CT2836">
        <f t="shared" si="684"/>
        <v>-0.15262944947551418</v>
      </c>
      <c r="CU2836">
        <f t="shared" si="684"/>
        <v>-9.1644382318053288E-2</v>
      </c>
      <c r="CV2836">
        <f t="shared" si="679"/>
        <v>0.58430796653874073</v>
      </c>
      <c r="CX2836">
        <f t="shared" si="682"/>
        <v>-0.30194181966536066</v>
      </c>
      <c r="CY2836">
        <f t="shared" si="685"/>
        <v>-0.33284971090983434</v>
      </c>
      <c r="CZ2836">
        <f t="shared" si="686"/>
        <v>9.5529774118021304E-4</v>
      </c>
    </row>
    <row r="2837" spans="1:104" x14ac:dyDescent="0.25">
      <c r="A2837">
        <v>2844</v>
      </c>
      <c r="B2837">
        <v>10385</v>
      </c>
      <c r="C2837">
        <v>6</v>
      </c>
      <c r="D2837">
        <v>6</v>
      </c>
      <c r="E2837">
        <v>1978</v>
      </c>
      <c r="F2837">
        <v>1978</v>
      </c>
      <c r="G2837">
        <v>595</v>
      </c>
      <c r="H2837">
        <v>0</v>
      </c>
      <c r="I2837">
        <v>995</v>
      </c>
      <c r="J2837">
        <v>1282</v>
      </c>
      <c r="K2837">
        <v>0</v>
      </c>
      <c r="L2837">
        <v>1282</v>
      </c>
      <c r="M2837">
        <v>2</v>
      </c>
      <c r="N2837">
        <v>0</v>
      </c>
      <c r="O2837">
        <v>3</v>
      </c>
      <c r="P2837">
        <v>6</v>
      </c>
      <c r="Q2837">
        <v>0</v>
      </c>
      <c r="R2837">
        <v>3</v>
      </c>
      <c r="S2837">
        <v>672</v>
      </c>
      <c r="T2837">
        <v>386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1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3</v>
      </c>
      <c r="AX2837">
        <v>174000</v>
      </c>
      <c r="BB2837">
        <f t="shared" si="688"/>
        <v>1.5073504483383444E-2</v>
      </c>
      <c r="BC2837">
        <f t="shared" si="688"/>
        <v>-7.2527470093259272E-2</v>
      </c>
      <c r="BD2837">
        <f t="shared" si="688"/>
        <v>0.38830869753125574</v>
      </c>
      <c r="BE2837">
        <f t="shared" si="687"/>
        <v>0.20362744343347552</v>
      </c>
      <c r="BF2837">
        <f t="shared" si="687"/>
        <v>-0.33533789088549992</v>
      </c>
      <c r="BG2837">
        <f t="shared" si="687"/>
        <v>0.34454051716110357</v>
      </c>
      <c r="BH2837">
        <f t="shared" si="687"/>
        <v>-1.2755327229830535</v>
      </c>
      <c r="BI2837">
        <f t="shared" si="676"/>
        <v>-0.14941534946181598</v>
      </c>
      <c r="BJ2837">
        <f t="shared" si="676"/>
        <v>0.32981531759997179</v>
      </c>
      <c r="BK2837">
        <f t="shared" si="676"/>
        <v>-0.78942087648064874</v>
      </c>
      <c r="BL2837">
        <f t="shared" si="676"/>
        <v>-0.44986493643839748</v>
      </c>
      <c r="BM2837">
        <f t="shared" si="676"/>
        <v>0.78965335510324319</v>
      </c>
      <c r="BN2837">
        <f t="shared" si="676"/>
        <v>-0.76924933262188744</v>
      </c>
      <c r="BO2837">
        <f t="shared" si="676"/>
        <v>0.17344343439753029</v>
      </c>
      <c r="BP2837">
        <f t="shared" si="676"/>
        <v>-0.29793416656059907</v>
      </c>
      <c r="BQ2837">
        <f t="shared" si="680"/>
        <v>-0.94767465068294066</v>
      </c>
      <c r="BR2837">
        <f t="shared" si="680"/>
        <v>1.648693062085903</v>
      </c>
      <c r="BS2837">
        <f t="shared" si="680"/>
        <v>0.93860180291036155</v>
      </c>
      <c r="BT2837">
        <f t="shared" si="680"/>
        <v>2.3420621651085933</v>
      </c>
      <c r="BU2837">
        <f t="shared" si="680"/>
        <v>-0.71890322722064026</v>
      </c>
      <c r="BV2837">
        <f t="shared" si="680"/>
        <v>-0.35717256959863808</v>
      </c>
      <c r="BW2837">
        <f t="shared" si="680"/>
        <v>-0.10325810958507768</v>
      </c>
      <c r="BX2837">
        <f t="shared" si="680"/>
        <v>-4.71798068532421E-2</v>
      </c>
      <c r="BY2837">
        <f t="shared" si="680"/>
        <v>-0.1059703395244459</v>
      </c>
      <c r="BZ2837">
        <f t="shared" si="681"/>
        <v>-0.19657009570666342</v>
      </c>
      <c r="CA2837">
        <f t="shared" si="681"/>
        <v>-0.13449718289666615</v>
      </c>
      <c r="CB2837">
        <f t="shared" si="681"/>
        <v>3.2228297356395741</v>
      </c>
      <c r="CC2837">
        <f t="shared" si="681"/>
        <v>-0.17748553263522798</v>
      </c>
      <c r="CD2837">
        <f t="shared" si="681"/>
        <v>-0.25505410597689637</v>
      </c>
      <c r="CE2837">
        <f t="shared" si="683"/>
        <v>-0.25381703953656021</v>
      </c>
      <c r="CF2837">
        <f t="shared" si="683"/>
        <v>-0.15071378989543877</v>
      </c>
      <c r="CG2837">
        <f t="shared" si="683"/>
        <v>-0.10861780008030536</v>
      </c>
      <c r="CH2837">
        <f t="shared" si="683"/>
        <v>-0.18882099759926541</v>
      </c>
      <c r="CI2837">
        <f t="shared" si="683"/>
        <v>-0.44619487448339101</v>
      </c>
      <c r="CJ2837">
        <f t="shared" si="683"/>
        <v>-0.16369571079412945</v>
      </c>
      <c r="CK2837">
        <f t="shared" si="683"/>
        <v>-9.7617598250793164E-2</v>
      </c>
      <c r="CL2837">
        <f t="shared" si="683"/>
        <v>-0.2513290785070888</v>
      </c>
      <c r="CM2837">
        <f t="shared" si="683"/>
        <v>-0.23069011945429144</v>
      </c>
      <c r="CN2837">
        <f t="shared" si="683"/>
        <v>-0.28694158180777513</v>
      </c>
      <c r="CO2837">
        <f t="shared" si="683"/>
        <v>-0.13662117757178671</v>
      </c>
      <c r="CP2837">
        <f t="shared" si="683"/>
        <v>-0.22529952388354521</v>
      </c>
      <c r="CQ2837">
        <f t="shared" si="684"/>
        <v>-0.21419160226713194</v>
      </c>
      <c r="CR2837">
        <f t="shared" si="684"/>
        <v>-0.26837784803098957</v>
      </c>
      <c r="CS2837">
        <f t="shared" si="684"/>
        <v>-0.12792901248503974</v>
      </c>
      <c r="CT2837">
        <f t="shared" si="684"/>
        <v>-0.15262944947551418</v>
      </c>
      <c r="CU2837">
        <f t="shared" si="684"/>
        <v>-9.1644382318053288E-2</v>
      </c>
      <c r="CV2837">
        <f t="shared" si="679"/>
        <v>-0.57785152491952818</v>
      </c>
      <c r="CX2837">
        <f t="shared" si="682"/>
        <v>-8.8273035260730826E-2</v>
      </c>
      <c r="CY2837">
        <f t="shared" si="685"/>
        <v>-7.3506966818888159E-2</v>
      </c>
      <c r="CZ2837">
        <f t="shared" si="686"/>
        <v>2.1803677722918193E-4</v>
      </c>
    </row>
    <row r="2838" spans="1:104" x14ac:dyDescent="0.25">
      <c r="A2838">
        <v>2845</v>
      </c>
      <c r="B2838">
        <v>7200</v>
      </c>
      <c r="C2838">
        <v>5</v>
      </c>
      <c r="D2838">
        <v>8</v>
      </c>
      <c r="E2838">
        <v>1972</v>
      </c>
      <c r="F2838">
        <v>1972</v>
      </c>
      <c r="G2838">
        <v>437</v>
      </c>
      <c r="H2838">
        <v>427</v>
      </c>
      <c r="I2838">
        <v>864</v>
      </c>
      <c r="J2838">
        <v>864</v>
      </c>
      <c r="K2838">
        <v>0</v>
      </c>
      <c r="L2838">
        <v>864</v>
      </c>
      <c r="M2838">
        <v>1</v>
      </c>
      <c r="N2838">
        <v>0</v>
      </c>
      <c r="O2838">
        <v>3</v>
      </c>
      <c r="P2838">
        <v>5</v>
      </c>
      <c r="Q2838">
        <v>0</v>
      </c>
      <c r="R2838">
        <v>1</v>
      </c>
      <c r="S2838">
        <v>297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1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3</v>
      </c>
      <c r="AX2838">
        <v>119900</v>
      </c>
      <c r="BB2838">
        <f t="shared" si="688"/>
        <v>-0.33823197808461841</v>
      </c>
      <c r="BC2838">
        <f t="shared" si="688"/>
        <v>-0.79780217102585449</v>
      </c>
      <c r="BD2838">
        <f t="shared" si="688"/>
        <v>2.1897407994803806</v>
      </c>
      <c r="BE2838">
        <f t="shared" si="687"/>
        <v>3.1738485851001879E-3</v>
      </c>
      <c r="BF2838">
        <f t="shared" si="687"/>
        <v>-0.62599994719074892</v>
      </c>
      <c r="BG2838">
        <f t="shared" si="687"/>
        <v>-1.6007893021724916E-2</v>
      </c>
      <c r="BH2838">
        <f t="shared" si="687"/>
        <v>-0.3125412315108434</v>
      </c>
      <c r="BI2838">
        <f t="shared" si="676"/>
        <v>-0.4632958042008839</v>
      </c>
      <c r="BJ2838">
        <f t="shared" si="676"/>
        <v>-0.7874375974521145</v>
      </c>
      <c r="BK2838">
        <f t="shared" si="676"/>
        <v>-0.78942087648064874</v>
      </c>
      <c r="BL2838">
        <f t="shared" si="676"/>
        <v>-1.302380150906266</v>
      </c>
      <c r="BM2838">
        <f t="shared" si="676"/>
        <v>-1.0396594366417218</v>
      </c>
      <c r="BN2838">
        <f t="shared" si="676"/>
        <v>-0.76924933262188744</v>
      </c>
      <c r="BO2838">
        <f t="shared" si="676"/>
        <v>0.17344343439753029</v>
      </c>
      <c r="BP2838">
        <f t="shared" si="676"/>
        <v>-0.92737254661820245</v>
      </c>
      <c r="BQ2838">
        <f t="shared" si="680"/>
        <v>-0.94767465068294066</v>
      </c>
      <c r="BR2838">
        <f t="shared" si="680"/>
        <v>-1.0406114342934585</v>
      </c>
      <c r="BS2838">
        <f t="shared" si="680"/>
        <v>-0.84688844318781897</v>
      </c>
      <c r="BT2838">
        <f t="shared" si="680"/>
        <v>-0.74996294769766236</v>
      </c>
      <c r="BU2838">
        <f t="shared" si="680"/>
        <v>-0.71890322722064026</v>
      </c>
      <c r="BV2838">
        <f t="shared" si="680"/>
        <v>-0.35717256959863808</v>
      </c>
      <c r="BW2838">
        <f t="shared" si="680"/>
        <v>-0.10325810958507768</v>
      </c>
      <c r="BX2838">
        <f t="shared" si="680"/>
        <v>-4.71798068532421E-2</v>
      </c>
      <c r="BY2838">
        <f t="shared" si="680"/>
        <v>-0.1059703395244459</v>
      </c>
      <c r="BZ2838">
        <f t="shared" si="681"/>
        <v>-0.19657009570666342</v>
      </c>
      <c r="CA2838">
        <f t="shared" si="681"/>
        <v>-0.13449718289666615</v>
      </c>
      <c r="CB2838">
        <f t="shared" si="681"/>
        <v>3.2228297356395741</v>
      </c>
      <c r="CC2838">
        <f t="shared" si="681"/>
        <v>-0.17748553263522798</v>
      </c>
      <c r="CD2838">
        <f t="shared" si="681"/>
        <v>-0.25505410597689637</v>
      </c>
      <c r="CE2838">
        <f t="shared" si="683"/>
        <v>-0.25381703953656021</v>
      </c>
      <c r="CF2838">
        <f t="shared" si="683"/>
        <v>-0.15071378989543877</v>
      </c>
      <c r="CG2838">
        <f t="shared" si="683"/>
        <v>-0.10861780008030536</v>
      </c>
      <c r="CH2838">
        <f t="shared" si="683"/>
        <v>-0.18882099759926541</v>
      </c>
      <c r="CI2838">
        <f t="shared" si="683"/>
        <v>-0.44619487448339101</v>
      </c>
      <c r="CJ2838">
        <f t="shared" si="683"/>
        <v>-0.16369571079412945</v>
      </c>
      <c r="CK2838">
        <f t="shared" si="683"/>
        <v>-9.7617598250793164E-2</v>
      </c>
      <c r="CL2838">
        <f t="shared" si="683"/>
        <v>-0.2513290785070888</v>
      </c>
      <c r="CM2838">
        <f t="shared" si="683"/>
        <v>-0.23069011945429144</v>
      </c>
      <c r="CN2838">
        <f t="shared" si="683"/>
        <v>-0.28694158180777513</v>
      </c>
      <c r="CO2838">
        <f t="shared" si="683"/>
        <v>-0.13662117757178671</v>
      </c>
      <c r="CP2838">
        <f t="shared" si="683"/>
        <v>-0.22529952388354521</v>
      </c>
      <c r="CQ2838">
        <f t="shared" si="684"/>
        <v>-0.21419160226713194</v>
      </c>
      <c r="CR2838">
        <f t="shared" si="684"/>
        <v>-0.26837784803098957</v>
      </c>
      <c r="CS2838">
        <f t="shared" si="684"/>
        <v>-0.12792901248503974</v>
      </c>
      <c r="CT2838">
        <f t="shared" si="684"/>
        <v>-0.15262944947551418</v>
      </c>
      <c r="CU2838">
        <f t="shared" si="684"/>
        <v>-9.1644382318053288E-2</v>
      </c>
      <c r="CV2838">
        <f t="shared" si="679"/>
        <v>-0.57785152491952818</v>
      </c>
      <c r="CX2838">
        <f t="shared" si="682"/>
        <v>-0.78884765564197168</v>
      </c>
      <c r="CY2838">
        <f t="shared" si="685"/>
        <v>-0.85816996115202981</v>
      </c>
      <c r="CZ2838">
        <f t="shared" si="686"/>
        <v>4.8055820412298365E-3</v>
      </c>
    </row>
    <row r="2839" spans="1:104" x14ac:dyDescent="0.25">
      <c r="A2839">
        <v>2846</v>
      </c>
      <c r="B2839">
        <v>9930</v>
      </c>
      <c r="C2839">
        <v>7</v>
      </c>
      <c r="D2839">
        <v>5</v>
      </c>
      <c r="E2839">
        <v>2002</v>
      </c>
      <c r="F2839">
        <v>2002</v>
      </c>
      <c r="G2839">
        <v>456</v>
      </c>
      <c r="H2839">
        <v>370</v>
      </c>
      <c r="I2839">
        <v>826</v>
      </c>
      <c r="J2839">
        <v>878</v>
      </c>
      <c r="K2839">
        <v>884</v>
      </c>
      <c r="L2839">
        <v>1762</v>
      </c>
      <c r="M2839">
        <v>2</v>
      </c>
      <c r="N2839">
        <v>1</v>
      </c>
      <c r="O2839">
        <v>3</v>
      </c>
      <c r="P2839">
        <v>6</v>
      </c>
      <c r="Q2839">
        <v>0</v>
      </c>
      <c r="R2839">
        <v>2</v>
      </c>
      <c r="S2839">
        <v>591</v>
      </c>
      <c r="T2839">
        <v>320</v>
      </c>
      <c r="U2839">
        <v>54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1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4</v>
      </c>
      <c r="AX2839">
        <v>222000</v>
      </c>
      <c r="BB2839">
        <f t="shared" si="688"/>
        <v>-3.5398707312045391E-2</v>
      </c>
      <c r="BC2839">
        <f t="shared" si="688"/>
        <v>0.65274723083933595</v>
      </c>
      <c r="BD2839">
        <f t="shared" si="688"/>
        <v>-0.51240735344330679</v>
      </c>
      <c r="BE2839">
        <f t="shared" si="687"/>
        <v>1.0054418228269768</v>
      </c>
      <c r="BF2839">
        <f t="shared" si="687"/>
        <v>0.82731033433549583</v>
      </c>
      <c r="BG2839">
        <f t="shared" si="687"/>
        <v>2.7349194278741797E-2</v>
      </c>
      <c r="BH2839">
        <f t="shared" si="687"/>
        <v>-0.44109044700010802</v>
      </c>
      <c r="BI2839">
        <f t="shared" si="687"/>
        <v>-0.55434509641527008</v>
      </c>
      <c r="BJ2839">
        <f t="shared" si="687"/>
        <v>-0.75001764335946097</v>
      </c>
      <c r="BK2839">
        <f t="shared" si="687"/>
        <v>1.2740143292359505</v>
      </c>
      <c r="BL2839">
        <f t="shared" si="687"/>
        <v>0.52909990314193001</v>
      </c>
      <c r="BM2839">
        <f t="shared" si="687"/>
        <v>0.78965335510324319</v>
      </c>
      <c r="BN2839">
        <f t="shared" si="687"/>
        <v>1.2088203798343946</v>
      </c>
      <c r="BO2839">
        <f t="shared" si="687"/>
        <v>0.17344343439753029</v>
      </c>
      <c r="BP2839">
        <f t="shared" si="687"/>
        <v>-0.29793416656059907</v>
      </c>
      <c r="BQ2839">
        <f t="shared" si="680"/>
        <v>-0.94767465068294066</v>
      </c>
      <c r="BR2839">
        <f t="shared" si="680"/>
        <v>0.30404081389622228</v>
      </c>
      <c r="BS2839">
        <f t="shared" si="680"/>
        <v>0.55293590975315454</v>
      </c>
      <c r="BT2839">
        <f t="shared" si="680"/>
        <v>1.8133739333852437</v>
      </c>
      <c r="BU2839">
        <f t="shared" si="680"/>
        <v>0.11439902528181912</v>
      </c>
      <c r="BV2839">
        <f t="shared" si="680"/>
        <v>-0.35717256959863808</v>
      </c>
      <c r="BW2839">
        <f t="shared" si="680"/>
        <v>-0.10325810958507768</v>
      </c>
      <c r="BX2839">
        <f t="shared" si="680"/>
        <v>-4.71798068532421E-2</v>
      </c>
      <c r="BY2839">
        <f t="shared" si="680"/>
        <v>-0.1059703395244459</v>
      </c>
      <c r="BZ2839">
        <f t="shared" si="681"/>
        <v>-0.19657009570666342</v>
      </c>
      <c r="CA2839">
        <f t="shared" si="681"/>
        <v>-0.13449718289666615</v>
      </c>
      <c r="CB2839">
        <f t="shared" si="681"/>
        <v>3.2228297356395741</v>
      </c>
      <c r="CC2839">
        <f t="shared" si="681"/>
        <v>-0.17748553263522798</v>
      </c>
      <c r="CD2839">
        <f t="shared" si="681"/>
        <v>-0.25505410597689637</v>
      </c>
      <c r="CE2839">
        <f t="shared" si="683"/>
        <v>-0.25381703953656021</v>
      </c>
      <c r="CF2839">
        <f t="shared" si="683"/>
        <v>-0.15071378989543877</v>
      </c>
      <c r="CG2839">
        <f t="shared" si="683"/>
        <v>-0.10861780008030536</v>
      </c>
      <c r="CH2839">
        <f t="shared" si="683"/>
        <v>-0.18882099759926541</v>
      </c>
      <c r="CI2839">
        <f t="shared" si="683"/>
        <v>-0.44619487448339101</v>
      </c>
      <c r="CJ2839">
        <f t="shared" si="683"/>
        <v>-0.16369571079412945</v>
      </c>
      <c r="CK2839">
        <f t="shared" si="683"/>
        <v>-9.7617598250793164E-2</v>
      </c>
      <c r="CL2839">
        <f t="shared" si="683"/>
        <v>-0.2513290785070888</v>
      </c>
      <c r="CM2839">
        <f t="shared" si="683"/>
        <v>-0.23069011945429144</v>
      </c>
      <c r="CN2839">
        <f t="shared" si="683"/>
        <v>-0.28694158180777513</v>
      </c>
      <c r="CO2839">
        <f t="shared" si="683"/>
        <v>-0.13662117757178671</v>
      </c>
      <c r="CP2839">
        <f t="shared" si="683"/>
        <v>-0.22529952388354521</v>
      </c>
      <c r="CQ2839">
        <f t="shared" si="684"/>
        <v>-0.21419160226713194</v>
      </c>
      <c r="CR2839">
        <f t="shared" si="684"/>
        <v>-0.26837784803098957</v>
      </c>
      <c r="CS2839">
        <f t="shared" si="684"/>
        <v>-0.12792901248503974</v>
      </c>
      <c r="CT2839">
        <f t="shared" si="684"/>
        <v>-0.15262944947551418</v>
      </c>
      <c r="CU2839">
        <f t="shared" si="684"/>
        <v>-9.1644382318053288E-2</v>
      </c>
      <c r="CV2839">
        <f t="shared" si="679"/>
        <v>0.58430796653874073</v>
      </c>
      <c r="CX2839">
        <f t="shared" si="682"/>
        <v>0.53330888300728319</v>
      </c>
      <c r="CY2839">
        <f t="shared" si="685"/>
        <v>0.37466929616648909</v>
      </c>
      <c r="CZ2839">
        <f t="shared" si="686"/>
        <v>2.5166518513017853E-2</v>
      </c>
    </row>
    <row r="2840" spans="1:104" x14ac:dyDescent="0.25">
      <c r="A2840">
        <v>2847</v>
      </c>
      <c r="B2840">
        <v>9468</v>
      </c>
      <c r="C2840">
        <v>6</v>
      </c>
      <c r="D2840">
        <v>5</v>
      </c>
      <c r="E2840">
        <v>1999</v>
      </c>
      <c r="F2840">
        <v>1999</v>
      </c>
      <c r="G2840">
        <v>639</v>
      </c>
      <c r="H2840">
        <v>201</v>
      </c>
      <c r="I2840">
        <v>840</v>
      </c>
      <c r="J2840">
        <v>840</v>
      </c>
      <c r="K2840">
        <v>915</v>
      </c>
      <c r="L2840">
        <v>1755</v>
      </c>
      <c r="M2840">
        <v>2</v>
      </c>
      <c r="N2840">
        <v>1</v>
      </c>
      <c r="O2840">
        <v>3</v>
      </c>
      <c r="P2840">
        <v>7</v>
      </c>
      <c r="Q2840">
        <v>1</v>
      </c>
      <c r="R2840">
        <v>2</v>
      </c>
      <c r="S2840">
        <v>530</v>
      </c>
      <c r="T2840">
        <v>176</v>
      </c>
      <c r="U2840">
        <v>73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1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4</v>
      </c>
      <c r="AX2840">
        <v>214000</v>
      </c>
      <c r="BB2840">
        <f t="shared" si="688"/>
        <v>-8.6647414673557757E-2</v>
      </c>
      <c r="BC2840">
        <f t="shared" si="688"/>
        <v>-7.2527470093259272E-2</v>
      </c>
      <c r="BD2840">
        <f t="shared" si="688"/>
        <v>-0.51240735344330679</v>
      </c>
      <c r="BE2840">
        <f t="shared" si="687"/>
        <v>0.9052150254027892</v>
      </c>
      <c r="BF2840">
        <f t="shared" si="687"/>
        <v>0.68197930618287139</v>
      </c>
      <c r="BG2840">
        <f t="shared" si="687"/>
        <v>0.44494640354113174</v>
      </c>
      <c r="BH2840">
        <f t="shared" si="687"/>
        <v>-0.8222275946788048</v>
      </c>
      <c r="BI2840">
        <f t="shared" si="687"/>
        <v>-0.52080062033628571</v>
      </c>
      <c r="BJ2840">
        <f t="shared" si="687"/>
        <v>-0.85158609018237785</v>
      </c>
      <c r="BK2840">
        <f t="shared" si="687"/>
        <v>1.3463746135993155</v>
      </c>
      <c r="BL2840">
        <f t="shared" si="687"/>
        <v>0.51482333256471691</v>
      </c>
      <c r="BM2840">
        <f t="shared" si="687"/>
        <v>0.78965335510324319</v>
      </c>
      <c r="BN2840">
        <f t="shared" si="687"/>
        <v>1.2088203798343946</v>
      </c>
      <c r="BO2840">
        <f t="shared" si="687"/>
        <v>0.17344343439753029</v>
      </c>
      <c r="BP2840">
        <f t="shared" si="687"/>
        <v>0.33150421349700426</v>
      </c>
      <c r="BQ2840">
        <f t="shared" si="680"/>
        <v>0.60872532306641436</v>
      </c>
      <c r="BR2840">
        <f t="shared" si="680"/>
        <v>0.30404081389622228</v>
      </c>
      <c r="BS2840">
        <f t="shared" si="680"/>
        <v>0.26249616305451717</v>
      </c>
      <c r="BT2840">
        <f t="shared" si="680"/>
        <v>0.65987233689793601</v>
      </c>
      <c r="BU2840">
        <f t="shared" si="680"/>
        <v>0.40759796597712888</v>
      </c>
      <c r="BV2840">
        <f t="shared" si="680"/>
        <v>-0.35717256959863808</v>
      </c>
      <c r="BW2840">
        <f t="shared" si="680"/>
        <v>-0.10325810958507768</v>
      </c>
      <c r="BX2840">
        <f t="shared" si="680"/>
        <v>-4.71798068532421E-2</v>
      </c>
      <c r="BY2840">
        <f t="shared" si="680"/>
        <v>-0.1059703395244459</v>
      </c>
      <c r="BZ2840">
        <f t="shared" si="681"/>
        <v>-0.19657009570666342</v>
      </c>
      <c r="CA2840">
        <f t="shared" si="681"/>
        <v>-0.13449718289666615</v>
      </c>
      <c r="CB2840">
        <f t="shared" si="681"/>
        <v>3.2228297356395741</v>
      </c>
      <c r="CC2840">
        <f t="shared" si="681"/>
        <v>-0.17748553263522798</v>
      </c>
      <c r="CD2840">
        <f t="shared" si="681"/>
        <v>-0.25505410597689637</v>
      </c>
      <c r="CE2840">
        <f t="shared" si="683"/>
        <v>-0.25381703953656021</v>
      </c>
      <c r="CF2840">
        <f t="shared" si="683"/>
        <v>-0.15071378989543877</v>
      </c>
      <c r="CG2840">
        <f t="shared" si="683"/>
        <v>-0.10861780008030536</v>
      </c>
      <c r="CH2840">
        <f t="shared" si="683"/>
        <v>-0.18882099759926541</v>
      </c>
      <c r="CI2840">
        <f t="shared" si="683"/>
        <v>-0.44619487448339101</v>
      </c>
      <c r="CJ2840">
        <f t="shared" si="683"/>
        <v>-0.16369571079412945</v>
      </c>
      <c r="CK2840">
        <f t="shared" si="683"/>
        <v>-9.7617598250793164E-2</v>
      </c>
      <c r="CL2840">
        <f t="shared" si="683"/>
        <v>-0.2513290785070888</v>
      </c>
      <c r="CM2840">
        <f t="shared" si="683"/>
        <v>-0.23069011945429144</v>
      </c>
      <c r="CN2840">
        <f t="shared" si="683"/>
        <v>-0.28694158180777513</v>
      </c>
      <c r="CO2840">
        <f t="shared" si="683"/>
        <v>-0.13662117757178671</v>
      </c>
      <c r="CP2840">
        <f t="shared" si="683"/>
        <v>-0.22529952388354521</v>
      </c>
      <c r="CQ2840">
        <f t="shared" si="684"/>
        <v>-0.21419160226713194</v>
      </c>
      <c r="CR2840">
        <f t="shared" si="684"/>
        <v>-0.26837784803098957</v>
      </c>
      <c r="CS2840">
        <f t="shared" si="684"/>
        <v>-0.12792901248503974</v>
      </c>
      <c r="CT2840">
        <f t="shared" si="684"/>
        <v>-0.15262944947551418</v>
      </c>
      <c r="CU2840">
        <f t="shared" si="684"/>
        <v>-9.1644382318053288E-2</v>
      </c>
      <c r="CV2840">
        <f t="shared" si="679"/>
        <v>0.58430796653874073</v>
      </c>
      <c r="CX2840">
        <f t="shared" si="682"/>
        <v>0.42971189662928089</v>
      </c>
      <c r="CY2840">
        <f t="shared" si="685"/>
        <v>0.23843479842984266</v>
      </c>
      <c r="CZ2840">
        <f t="shared" si="686"/>
        <v>3.658692829559753E-2</v>
      </c>
    </row>
    <row r="2841" spans="1:104" x14ac:dyDescent="0.25">
      <c r="A2841">
        <v>2848</v>
      </c>
      <c r="B2841">
        <v>11088</v>
      </c>
      <c r="C2841">
        <v>8</v>
      </c>
      <c r="D2841">
        <v>5</v>
      </c>
      <c r="E2841">
        <v>2002</v>
      </c>
      <c r="F2841">
        <v>2002</v>
      </c>
      <c r="G2841">
        <v>872</v>
      </c>
      <c r="H2841">
        <v>476</v>
      </c>
      <c r="I2841">
        <v>1348</v>
      </c>
      <c r="J2841">
        <v>1358</v>
      </c>
      <c r="K2841">
        <v>0</v>
      </c>
      <c r="L2841">
        <v>1358</v>
      </c>
      <c r="M2841">
        <v>1</v>
      </c>
      <c r="N2841">
        <v>1</v>
      </c>
      <c r="O2841">
        <v>1</v>
      </c>
      <c r="P2841">
        <v>5</v>
      </c>
      <c r="Q2841">
        <v>1</v>
      </c>
      <c r="R2841">
        <v>2</v>
      </c>
      <c r="S2841">
        <v>418</v>
      </c>
      <c r="T2841">
        <v>68</v>
      </c>
      <c r="U2841">
        <v>166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1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4</v>
      </c>
      <c r="AX2841">
        <v>220000</v>
      </c>
      <c r="BB2841">
        <f t="shared" si="688"/>
        <v>9.3055844905771304E-2</v>
      </c>
      <c r="BC2841">
        <f t="shared" si="688"/>
        <v>1.3780219317719313</v>
      </c>
      <c r="BD2841">
        <f t="shared" si="688"/>
        <v>-0.51240735344330679</v>
      </c>
      <c r="BE2841">
        <f t="shared" si="687"/>
        <v>1.0054418228269768</v>
      </c>
      <c r="BF2841">
        <f t="shared" si="687"/>
        <v>0.82731033433549583</v>
      </c>
      <c r="BG2841">
        <f t="shared" si="687"/>
        <v>0.97664121096264456</v>
      </c>
      <c r="BH2841">
        <f t="shared" si="687"/>
        <v>-0.20203401117796682</v>
      </c>
      <c r="BI2841">
        <f t="shared" si="687"/>
        <v>0.69638465452971821</v>
      </c>
      <c r="BJ2841">
        <f t="shared" si="687"/>
        <v>0.53295221124580572</v>
      </c>
      <c r="BK2841">
        <f t="shared" si="687"/>
        <v>-0.78942087648064874</v>
      </c>
      <c r="BL2841">
        <f t="shared" si="687"/>
        <v>-0.29486217017151228</v>
      </c>
      <c r="BM2841">
        <f t="shared" si="687"/>
        <v>-1.0396594366417218</v>
      </c>
      <c r="BN2841">
        <f t="shared" si="687"/>
        <v>1.2088203798343946</v>
      </c>
      <c r="BO2841">
        <f t="shared" si="687"/>
        <v>-2.2945263831167311</v>
      </c>
      <c r="BP2841">
        <f t="shared" si="687"/>
        <v>-0.92737254661820245</v>
      </c>
      <c r="BQ2841">
        <f t="shared" si="680"/>
        <v>0.60872532306641436</v>
      </c>
      <c r="BR2841">
        <f t="shared" si="680"/>
        <v>0.30404081389622228</v>
      </c>
      <c r="BS2841">
        <f t="shared" si="680"/>
        <v>-0.27077025711347275</v>
      </c>
      <c r="BT2841">
        <f t="shared" si="680"/>
        <v>-0.20525386046754479</v>
      </c>
      <c r="BU2841">
        <f t="shared" si="680"/>
        <v>1.8427296230646977</v>
      </c>
      <c r="BV2841">
        <f t="shared" si="680"/>
        <v>-0.35717256959863808</v>
      </c>
      <c r="BW2841">
        <f t="shared" si="680"/>
        <v>-0.10325810958507768</v>
      </c>
      <c r="BX2841">
        <f t="shared" si="680"/>
        <v>-4.71798068532421E-2</v>
      </c>
      <c r="BY2841">
        <f t="shared" si="680"/>
        <v>-0.1059703395244459</v>
      </c>
      <c r="BZ2841">
        <f t="shared" si="681"/>
        <v>-0.19657009570666342</v>
      </c>
      <c r="CA2841">
        <f t="shared" si="681"/>
        <v>-0.13449718289666615</v>
      </c>
      <c r="CB2841">
        <f t="shared" si="681"/>
        <v>3.2228297356395741</v>
      </c>
      <c r="CC2841">
        <f t="shared" si="681"/>
        <v>-0.17748553263522798</v>
      </c>
      <c r="CD2841">
        <f t="shared" si="681"/>
        <v>-0.25505410597689637</v>
      </c>
      <c r="CE2841">
        <f t="shared" si="683"/>
        <v>-0.25381703953656021</v>
      </c>
      <c r="CF2841">
        <f t="shared" si="683"/>
        <v>-0.15071378989543877</v>
      </c>
      <c r="CG2841">
        <f t="shared" si="683"/>
        <v>-0.10861780008030536</v>
      </c>
      <c r="CH2841">
        <f t="shared" si="683"/>
        <v>-0.18882099759926541</v>
      </c>
      <c r="CI2841">
        <f t="shared" si="683"/>
        <v>-0.44619487448339101</v>
      </c>
      <c r="CJ2841">
        <f t="shared" si="683"/>
        <v>-0.16369571079412945</v>
      </c>
      <c r="CK2841">
        <f t="shared" si="683"/>
        <v>-9.7617598250793164E-2</v>
      </c>
      <c r="CL2841">
        <f t="shared" si="683"/>
        <v>-0.2513290785070888</v>
      </c>
      <c r="CM2841">
        <f t="shared" si="683"/>
        <v>-0.23069011945429144</v>
      </c>
      <c r="CN2841">
        <f t="shared" si="683"/>
        <v>-0.28694158180777513</v>
      </c>
      <c r="CO2841">
        <f t="shared" si="683"/>
        <v>-0.13662117757178671</v>
      </c>
      <c r="CP2841">
        <f t="shared" si="683"/>
        <v>-0.22529952388354521</v>
      </c>
      <c r="CQ2841">
        <f t="shared" si="684"/>
        <v>-0.21419160226713194</v>
      </c>
      <c r="CR2841">
        <f t="shared" si="684"/>
        <v>-0.26837784803098957</v>
      </c>
      <c r="CS2841">
        <f t="shared" si="684"/>
        <v>-0.12792901248503974</v>
      </c>
      <c r="CT2841">
        <f t="shared" si="684"/>
        <v>-0.15262944947551418</v>
      </c>
      <c r="CU2841">
        <f t="shared" si="684"/>
        <v>-9.1644382318053288E-2</v>
      </c>
      <c r="CV2841">
        <f t="shared" si="679"/>
        <v>0.58430796653874073</v>
      </c>
      <c r="CX2841">
        <f t="shared" si="682"/>
        <v>0.50740963641278258</v>
      </c>
      <c r="CY2841">
        <f t="shared" si="685"/>
        <v>0.65955667567996146</v>
      </c>
      <c r="CZ2841">
        <f t="shared" si="686"/>
        <v>2.3148721557768471E-2</v>
      </c>
    </row>
    <row r="2842" spans="1:104" x14ac:dyDescent="0.25">
      <c r="A2842">
        <v>2849</v>
      </c>
      <c r="B2842">
        <v>8726</v>
      </c>
      <c r="C2842">
        <v>7</v>
      </c>
      <c r="D2842">
        <v>5</v>
      </c>
      <c r="E2842">
        <v>2002</v>
      </c>
      <c r="F2842">
        <v>2002</v>
      </c>
      <c r="G2842">
        <v>0</v>
      </c>
      <c r="H2842">
        <v>872</v>
      </c>
      <c r="I2842">
        <v>872</v>
      </c>
      <c r="J2842">
        <v>872</v>
      </c>
      <c r="K2842">
        <v>1037</v>
      </c>
      <c r="L2842">
        <v>1909</v>
      </c>
      <c r="M2842">
        <v>2</v>
      </c>
      <c r="N2842">
        <v>1</v>
      </c>
      <c r="O2842">
        <v>4</v>
      </c>
      <c r="P2842">
        <v>8</v>
      </c>
      <c r="Q2842">
        <v>0</v>
      </c>
      <c r="R2842">
        <v>2</v>
      </c>
      <c r="S2842">
        <v>529</v>
      </c>
      <c r="T2842">
        <v>0</v>
      </c>
      <c r="U2842">
        <v>108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1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4</v>
      </c>
      <c r="AX2842">
        <v>197000</v>
      </c>
      <c r="BB2842">
        <f t="shared" si="688"/>
        <v>-0.16895594467841094</v>
      </c>
      <c r="BC2842">
        <f t="shared" si="688"/>
        <v>0.65274723083933595</v>
      </c>
      <c r="BD2842">
        <f t="shared" si="688"/>
        <v>-0.51240735344330679</v>
      </c>
      <c r="BE2842">
        <f t="shared" si="687"/>
        <v>1.0054418228269768</v>
      </c>
      <c r="BF2842">
        <f t="shared" si="687"/>
        <v>0.82731033433549583</v>
      </c>
      <c r="BG2842">
        <f t="shared" si="687"/>
        <v>-1.0132209009324593</v>
      </c>
      <c r="BH2842">
        <f t="shared" si="687"/>
        <v>0.69104474906323987</v>
      </c>
      <c r="BI2842">
        <f t="shared" si="687"/>
        <v>-0.44412753215575002</v>
      </c>
      <c r="BJ2842">
        <f t="shared" si="687"/>
        <v>-0.76605476654202675</v>
      </c>
      <c r="BK2842">
        <f t="shared" si="687"/>
        <v>1.6311473456099774</v>
      </c>
      <c r="BL2842">
        <f t="shared" si="687"/>
        <v>0.82890788526340531</v>
      </c>
      <c r="BM2842">
        <f t="shared" si="687"/>
        <v>0.78965335510324319</v>
      </c>
      <c r="BN2842">
        <f t="shared" si="687"/>
        <v>1.2088203798343946</v>
      </c>
      <c r="BO2842">
        <f t="shared" si="687"/>
        <v>1.407428343154661</v>
      </c>
      <c r="BP2842">
        <f t="shared" si="687"/>
        <v>0.96094259355460765</v>
      </c>
      <c r="BQ2842">
        <f t="shared" si="680"/>
        <v>-0.94767465068294066</v>
      </c>
      <c r="BR2842">
        <f t="shared" si="680"/>
        <v>0.30404081389622228</v>
      </c>
      <c r="BS2842">
        <f t="shared" si="680"/>
        <v>0.25773485573158866</v>
      </c>
      <c r="BT2842">
        <f t="shared" si="680"/>
        <v>-0.74996294769766236</v>
      </c>
      <c r="BU2842">
        <f t="shared" si="680"/>
        <v>0.94770127778427848</v>
      </c>
      <c r="BV2842">
        <f t="shared" si="680"/>
        <v>-0.35717256959863808</v>
      </c>
      <c r="BW2842">
        <f t="shared" si="680"/>
        <v>-0.10325810958507768</v>
      </c>
      <c r="BX2842">
        <f t="shared" si="680"/>
        <v>-4.71798068532421E-2</v>
      </c>
      <c r="BY2842">
        <f t="shared" si="680"/>
        <v>-0.1059703395244459</v>
      </c>
      <c r="BZ2842">
        <f t="shared" si="681"/>
        <v>-0.19657009570666342</v>
      </c>
      <c r="CA2842">
        <f t="shared" si="681"/>
        <v>-0.13449718289666615</v>
      </c>
      <c r="CB2842">
        <f t="shared" si="681"/>
        <v>3.2228297356395741</v>
      </c>
      <c r="CC2842">
        <f t="shared" si="681"/>
        <v>-0.17748553263522798</v>
      </c>
      <c r="CD2842">
        <f t="shared" si="681"/>
        <v>-0.25505410597689637</v>
      </c>
      <c r="CE2842">
        <f t="shared" si="683"/>
        <v>-0.25381703953656021</v>
      </c>
      <c r="CF2842">
        <f t="shared" si="683"/>
        <v>-0.15071378989543877</v>
      </c>
      <c r="CG2842">
        <f t="shared" si="683"/>
        <v>-0.10861780008030536</v>
      </c>
      <c r="CH2842">
        <f t="shared" si="683"/>
        <v>-0.18882099759926541</v>
      </c>
      <c r="CI2842">
        <f t="shared" si="683"/>
        <v>-0.44619487448339101</v>
      </c>
      <c r="CJ2842">
        <f t="shared" si="683"/>
        <v>-0.16369571079412945</v>
      </c>
      <c r="CK2842">
        <f t="shared" si="683"/>
        <v>-9.7617598250793164E-2</v>
      </c>
      <c r="CL2842">
        <f t="shared" si="683"/>
        <v>-0.2513290785070888</v>
      </c>
      <c r="CM2842">
        <f t="shared" si="683"/>
        <v>-0.23069011945429144</v>
      </c>
      <c r="CN2842">
        <f t="shared" si="683"/>
        <v>-0.28694158180777513</v>
      </c>
      <c r="CO2842">
        <f t="shared" si="683"/>
        <v>-0.13662117757178671</v>
      </c>
      <c r="CP2842">
        <f t="shared" si="683"/>
        <v>-0.22529952388354521</v>
      </c>
      <c r="CQ2842">
        <f t="shared" si="684"/>
        <v>-0.21419160226713194</v>
      </c>
      <c r="CR2842">
        <f t="shared" si="684"/>
        <v>-0.26837784803098957</v>
      </c>
      <c r="CS2842">
        <f t="shared" si="684"/>
        <v>-0.12792901248503974</v>
      </c>
      <c r="CT2842">
        <f t="shared" si="684"/>
        <v>-0.15262944947551418</v>
      </c>
      <c r="CU2842">
        <f t="shared" si="684"/>
        <v>-9.1644382318053288E-2</v>
      </c>
      <c r="CV2842">
        <f t="shared" si="679"/>
        <v>0.58430796653874073</v>
      </c>
      <c r="CX2842">
        <f t="shared" si="682"/>
        <v>0.20956830057602591</v>
      </c>
      <c r="CY2842">
        <f t="shared" si="685"/>
        <v>0.29473078681890436</v>
      </c>
      <c r="CZ2842">
        <f t="shared" si="686"/>
        <v>7.2526490630684609E-3</v>
      </c>
    </row>
    <row r="2843" spans="1:104" x14ac:dyDescent="0.25">
      <c r="A2843">
        <v>2850</v>
      </c>
      <c r="B2843">
        <v>10566</v>
      </c>
      <c r="C2843">
        <v>8</v>
      </c>
      <c r="D2843">
        <v>5</v>
      </c>
      <c r="E2843">
        <v>1999</v>
      </c>
      <c r="F2843">
        <v>1999</v>
      </c>
      <c r="G2843">
        <v>920</v>
      </c>
      <c r="H2843">
        <v>170</v>
      </c>
      <c r="I2843">
        <v>1090</v>
      </c>
      <c r="J2843">
        <v>1090</v>
      </c>
      <c r="K2843">
        <v>1124</v>
      </c>
      <c r="L2843">
        <v>2214</v>
      </c>
      <c r="M2843">
        <v>2</v>
      </c>
      <c r="N2843">
        <v>1</v>
      </c>
      <c r="O2843">
        <v>3</v>
      </c>
      <c r="P2843">
        <v>8</v>
      </c>
      <c r="Q2843">
        <v>1</v>
      </c>
      <c r="R2843">
        <v>3</v>
      </c>
      <c r="S2843">
        <v>646</v>
      </c>
      <c r="T2843">
        <v>197</v>
      </c>
      <c r="U2843">
        <v>8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1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4</v>
      </c>
      <c r="AX2843">
        <v>268500</v>
      </c>
      <c r="BB2843">
        <f t="shared" si="688"/>
        <v>3.515146126354305E-2</v>
      </c>
      <c r="BC2843">
        <f t="shared" si="688"/>
        <v>1.3780219317719313</v>
      </c>
      <c r="BD2843">
        <f t="shared" si="688"/>
        <v>-0.51240735344330679</v>
      </c>
      <c r="BE2843">
        <f t="shared" si="687"/>
        <v>0.9052150254027892</v>
      </c>
      <c r="BF2843">
        <f t="shared" si="687"/>
        <v>0.68197930618287139</v>
      </c>
      <c r="BG2843">
        <f t="shared" si="687"/>
        <v>1.0861749051954026</v>
      </c>
      <c r="BH2843">
        <f t="shared" si="687"/>
        <v>-0.8921403259098083</v>
      </c>
      <c r="BI2843">
        <f t="shared" si="687"/>
        <v>7.8207881074149305E-2</v>
      </c>
      <c r="BJ2843">
        <f t="shared" si="687"/>
        <v>-0.18337262424213485</v>
      </c>
      <c r="BK2843">
        <f t="shared" si="687"/>
        <v>1.8342229823716789</v>
      </c>
      <c r="BL2843">
        <f t="shared" si="687"/>
        <v>1.4509584604134051</v>
      </c>
      <c r="BM2843">
        <f t="shared" si="687"/>
        <v>0.78965335510324319</v>
      </c>
      <c r="BN2843">
        <f t="shared" si="687"/>
        <v>1.2088203798343946</v>
      </c>
      <c r="BO2843">
        <f t="shared" si="687"/>
        <v>0.17344343439753029</v>
      </c>
      <c r="BP2843">
        <f t="shared" si="687"/>
        <v>0.96094259355460765</v>
      </c>
      <c r="BQ2843">
        <f t="shared" si="680"/>
        <v>0.60872532306641436</v>
      </c>
      <c r="BR2843">
        <f t="shared" si="680"/>
        <v>1.648693062085903</v>
      </c>
      <c r="BS2843">
        <f t="shared" si="680"/>
        <v>0.81480781251422096</v>
      </c>
      <c r="BT2843">
        <f t="shared" si="680"/>
        <v>0.82809131971900174</v>
      </c>
      <c r="BU2843">
        <f t="shared" si="680"/>
        <v>0.51561862833855887</v>
      </c>
      <c r="BV2843">
        <f t="shared" ref="BV2843:CH2872" si="689">(V2843-V$2)/V$3</f>
        <v>-0.35717256959863808</v>
      </c>
      <c r="BW2843">
        <f t="shared" si="689"/>
        <v>-0.10325810958507768</v>
      </c>
      <c r="BX2843">
        <f t="shared" si="689"/>
        <v>-4.71798068532421E-2</v>
      </c>
      <c r="BY2843">
        <f t="shared" si="689"/>
        <v>-0.1059703395244459</v>
      </c>
      <c r="BZ2843">
        <f t="shared" si="681"/>
        <v>-0.19657009570666342</v>
      </c>
      <c r="CA2843">
        <f t="shared" si="681"/>
        <v>-0.13449718289666615</v>
      </c>
      <c r="CB2843">
        <f t="shared" si="681"/>
        <v>3.2228297356395741</v>
      </c>
      <c r="CC2843">
        <f t="shared" si="681"/>
        <v>-0.17748553263522798</v>
      </c>
      <c r="CD2843">
        <f t="shared" si="681"/>
        <v>-0.25505410597689637</v>
      </c>
      <c r="CE2843">
        <f t="shared" si="683"/>
        <v>-0.25381703953656021</v>
      </c>
      <c r="CF2843">
        <f t="shared" si="683"/>
        <v>-0.15071378989543877</v>
      </c>
      <c r="CG2843">
        <f t="shared" si="683"/>
        <v>-0.10861780008030536</v>
      </c>
      <c r="CH2843">
        <f t="shared" si="683"/>
        <v>-0.18882099759926541</v>
      </c>
      <c r="CI2843">
        <f t="shared" si="683"/>
        <v>-0.44619487448339101</v>
      </c>
      <c r="CJ2843">
        <f t="shared" si="683"/>
        <v>-0.16369571079412945</v>
      </c>
      <c r="CK2843">
        <f t="shared" ref="CK2843:CR2882" si="690">(AK2843-AK$2)/AK$3</f>
        <v>-9.7617598250793164E-2</v>
      </c>
      <c r="CL2843">
        <f t="shared" si="690"/>
        <v>-0.2513290785070888</v>
      </c>
      <c r="CM2843">
        <f t="shared" si="690"/>
        <v>-0.23069011945429144</v>
      </c>
      <c r="CN2843">
        <f t="shared" si="690"/>
        <v>-0.28694158180777513</v>
      </c>
      <c r="CO2843">
        <f t="shared" si="690"/>
        <v>-0.13662117757178671</v>
      </c>
      <c r="CP2843">
        <f t="shared" si="690"/>
        <v>-0.22529952388354521</v>
      </c>
      <c r="CQ2843">
        <f t="shared" si="684"/>
        <v>-0.21419160226713194</v>
      </c>
      <c r="CR2843">
        <f t="shared" si="684"/>
        <v>-0.26837784803098957</v>
      </c>
      <c r="CS2843">
        <f t="shared" si="684"/>
        <v>-0.12792901248503974</v>
      </c>
      <c r="CT2843">
        <f t="shared" si="684"/>
        <v>-0.15262944947551418</v>
      </c>
      <c r="CU2843">
        <f t="shared" si="684"/>
        <v>-9.1644382318053288E-2</v>
      </c>
      <c r="CV2843">
        <f t="shared" si="679"/>
        <v>0.58430796653874073</v>
      </c>
      <c r="CX2843">
        <f t="shared" si="682"/>
        <v>1.1354663663294218</v>
      </c>
      <c r="CY2843">
        <f t="shared" si="685"/>
        <v>1.1634460013182173</v>
      </c>
      <c r="CZ2843">
        <f t="shared" si="686"/>
        <v>7.8285997410623058E-4</v>
      </c>
    </row>
    <row r="2844" spans="1:104" x14ac:dyDescent="0.25">
      <c r="A2844">
        <v>2851</v>
      </c>
      <c r="B2844">
        <v>21533</v>
      </c>
      <c r="C2844">
        <v>7</v>
      </c>
      <c r="D2844">
        <v>5</v>
      </c>
      <c r="E2844">
        <v>1996</v>
      </c>
      <c r="F2844">
        <v>1997</v>
      </c>
      <c r="G2844">
        <v>0</v>
      </c>
      <c r="H2844">
        <v>1065</v>
      </c>
      <c r="I2844">
        <v>1065</v>
      </c>
      <c r="J2844">
        <v>1065</v>
      </c>
      <c r="K2844">
        <v>984</v>
      </c>
      <c r="L2844">
        <v>2049</v>
      </c>
      <c r="M2844">
        <v>2</v>
      </c>
      <c r="N2844">
        <v>1</v>
      </c>
      <c r="O2844">
        <v>4</v>
      </c>
      <c r="P2844">
        <v>9</v>
      </c>
      <c r="Q2844">
        <v>1</v>
      </c>
      <c r="R2844">
        <v>2</v>
      </c>
      <c r="S2844">
        <v>467</v>
      </c>
      <c r="T2844">
        <v>120</v>
      </c>
      <c r="U2844">
        <v>48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4</v>
      </c>
      <c r="AX2844">
        <v>210900</v>
      </c>
      <c r="BB2844">
        <f t="shared" si="688"/>
        <v>1.251698157440396</v>
      </c>
      <c r="BC2844">
        <f t="shared" si="688"/>
        <v>0.65274723083933595</v>
      </c>
      <c r="BD2844">
        <f t="shared" si="688"/>
        <v>-0.51240735344330679</v>
      </c>
      <c r="BE2844">
        <f t="shared" si="687"/>
        <v>0.80498822797860148</v>
      </c>
      <c r="BF2844">
        <f t="shared" si="687"/>
        <v>0.58509195408112169</v>
      </c>
      <c r="BG2844">
        <f t="shared" si="687"/>
        <v>-1.0132209009324593</v>
      </c>
      <c r="BH2844">
        <f t="shared" si="687"/>
        <v>1.1263078822111006</v>
      </c>
      <c r="BI2844">
        <f t="shared" si="687"/>
        <v>1.8307030933105813E-2</v>
      </c>
      <c r="BJ2844">
        <f t="shared" si="687"/>
        <v>-0.25019397083615913</v>
      </c>
      <c r="BK2844">
        <f t="shared" si="687"/>
        <v>1.5074346013758373</v>
      </c>
      <c r="BL2844">
        <f t="shared" si="687"/>
        <v>1.1144392968076675</v>
      </c>
      <c r="BM2844">
        <f t="shared" si="687"/>
        <v>0.78965335510324319</v>
      </c>
      <c r="BN2844">
        <f t="shared" si="687"/>
        <v>1.2088203798343946</v>
      </c>
      <c r="BO2844">
        <f t="shared" si="687"/>
        <v>1.407428343154661</v>
      </c>
      <c r="BP2844">
        <f t="shared" si="687"/>
        <v>1.590380973612211</v>
      </c>
      <c r="BQ2844">
        <f t="shared" si="687"/>
        <v>0.60872532306641436</v>
      </c>
      <c r="BR2844">
        <f t="shared" si="687"/>
        <v>0.30404081389622228</v>
      </c>
      <c r="BS2844">
        <f t="shared" si="687"/>
        <v>-3.7466198289977166E-2</v>
      </c>
      <c r="BT2844">
        <f t="shared" si="687"/>
        <v>0.21128838270842745</v>
      </c>
      <c r="BU2844">
        <f t="shared" ref="BU2844:CB2907" si="691">(U2844-U$2)/U$3</f>
        <v>2.1809886114879194E-2</v>
      </c>
      <c r="BV2844">
        <f t="shared" si="689"/>
        <v>-0.35717256959863808</v>
      </c>
      <c r="BW2844">
        <f t="shared" si="689"/>
        <v>-0.10325810958507768</v>
      </c>
      <c r="BX2844">
        <f t="shared" si="689"/>
        <v>-4.71798068532421E-2</v>
      </c>
      <c r="BY2844">
        <f t="shared" si="689"/>
        <v>-0.1059703395244459</v>
      </c>
      <c r="BZ2844">
        <f t="shared" si="681"/>
        <v>-0.19657009570666342</v>
      </c>
      <c r="CA2844">
        <f t="shared" si="681"/>
        <v>-0.13449718289666615</v>
      </c>
      <c r="CB2844">
        <f t="shared" si="681"/>
        <v>3.2228297356395741</v>
      </c>
      <c r="CC2844">
        <f t="shared" si="681"/>
        <v>-0.17748553263522798</v>
      </c>
      <c r="CD2844">
        <f t="shared" si="681"/>
        <v>-0.25505410597689637</v>
      </c>
      <c r="CE2844">
        <f t="shared" si="681"/>
        <v>-0.25381703953656021</v>
      </c>
      <c r="CF2844">
        <f t="shared" si="681"/>
        <v>-0.15071378989543877</v>
      </c>
      <c r="CG2844">
        <f t="shared" si="681"/>
        <v>-0.10861780008030536</v>
      </c>
      <c r="CH2844">
        <f t="shared" si="681"/>
        <v>-0.18882099759926541</v>
      </c>
      <c r="CI2844">
        <f t="shared" si="681"/>
        <v>-0.44619487448339101</v>
      </c>
      <c r="CJ2844">
        <f t="shared" si="681"/>
        <v>-0.16369571079412945</v>
      </c>
      <c r="CK2844">
        <f t="shared" si="690"/>
        <v>-9.7617598250793164E-2</v>
      </c>
      <c r="CL2844">
        <f t="shared" si="690"/>
        <v>-0.2513290785070888</v>
      </c>
      <c r="CM2844">
        <f t="shared" si="690"/>
        <v>-0.23069011945429144</v>
      </c>
      <c r="CN2844">
        <f t="shared" si="690"/>
        <v>-0.28694158180777513</v>
      </c>
      <c r="CO2844">
        <f t="shared" si="690"/>
        <v>-0.13662117757178671</v>
      </c>
      <c r="CP2844">
        <f t="shared" si="690"/>
        <v>-0.22529952388354521</v>
      </c>
      <c r="CQ2844">
        <f t="shared" si="684"/>
        <v>-0.21419160226713194</v>
      </c>
      <c r="CR2844">
        <f t="shared" si="684"/>
        <v>-0.26837784803098957</v>
      </c>
      <c r="CS2844">
        <f t="shared" si="684"/>
        <v>-0.12792901248503974</v>
      </c>
      <c r="CT2844">
        <f t="shared" si="684"/>
        <v>-0.15262944947551418</v>
      </c>
      <c r="CU2844">
        <f t="shared" si="684"/>
        <v>-9.1644382318053288E-2</v>
      </c>
      <c r="CV2844">
        <f t="shared" si="679"/>
        <v>0.58430796653874073</v>
      </c>
      <c r="CX2844">
        <f t="shared" si="682"/>
        <v>0.38956806440780495</v>
      </c>
      <c r="CY2844">
        <f t="shared" si="685"/>
        <v>0.5345878941394675</v>
      </c>
      <c r="CZ2844">
        <f t="shared" si="686"/>
        <v>2.1030751015400397E-2</v>
      </c>
    </row>
    <row r="2845" spans="1:104" x14ac:dyDescent="0.25">
      <c r="A2845">
        <v>2852</v>
      </c>
      <c r="B2845">
        <v>11250</v>
      </c>
      <c r="C2845">
        <v>7</v>
      </c>
      <c r="D2845">
        <v>5</v>
      </c>
      <c r="E2845">
        <v>1998</v>
      </c>
      <c r="F2845">
        <v>1998</v>
      </c>
      <c r="G2845">
        <v>796</v>
      </c>
      <c r="H2845">
        <v>258</v>
      </c>
      <c r="I2845">
        <v>1054</v>
      </c>
      <c r="J2845">
        <v>1070</v>
      </c>
      <c r="K2845">
        <v>869</v>
      </c>
      <c r="L2845">
        <v>1939</v>
      </c>
      <c r="M2845">
        <v>2</v>
      </c>
      <c r="N2845">
        <v>1</v>
      </c>
      <c r="O2845">
        <v>3</v>
      </c>
      <c r="P2845">
        <v>8</v>
      </c>
      <c r="Q2845">
        <v>1</v>
      </c>
      <c r="R2845">
        <v>3</v>
      </c>
      <c r="S2845">
        <v>555</v>
      </c>
      <c r="T2845">
        <v>128</v>
      </c>
      <c r="U2845">
        <v>84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1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4</v>
      </c>
      <c r="AX2845">
        <v>227000</v>
      </c>
      <c r="BB2845">
        <f t="shared" si="688"/>
        <v>0.1110261708637042</v>
      </c>
      <c r="BC2845">
        <f t="shared" si="688"/>
        <v>0.65274723083933595</v>
      </c>
      <c r="BD2845">
        <f t="shared" si="688"/>
        <v>-0.51240735344330679</v>
      </c>
      <c r="BE2845">
        <f t="shared" si="687"/>
        <v>0.87180609292805999</v>
      </c>
      <c r="BF2845">
        <f t="shared" si="687"/>
        <v>0.63353563013199654</v>
      </c>
      <c r="BG2845">
        <f t="shared" si="687"/>
        <v>0.80321286176077777</v>
      </c>
      <c r="BH2845">
        <f t="shared" si="687"/>
        <v>-0.69367837918954023</v>
      </c>
      <c r="BI2845">
        <f t="shared" si="687"/>
        <v>-8.0493431289533277E-3</v>
      </c>
      <c r="BJ2845">
        <f t="shared" si="687"/>
        <v>-0.23682970151735427</v>
      </c>
      <c r="BK2845">
        <f t="shared" si="687"/>
        <v>1.2390012884149675</v>
      </c>
      <c r="BL2845">
        <f t="shared" si="687"/>
        <v>0.89009318773717583</v>
      </c>
      <c r="BM2845">
        <f t="shared" si="687"/>
        <v>0.78965335510324319</v>
      </c>
      <c r="BN2845">
        <f t="shared" si="687"/>
        <v>1.2088203798343946</v>
      </c>
      <c r="BO2845">
        <f t="shared" si="687"/>
        <v>0.17344343439753029</v>
      </c>
      <c r="BP2845">
        <f t="shared" si="687"/>
        <v>0.96094259355460765</v>
      </c>
      <c r="BQ2845">
        <f t="shared" si="687"/>
        <v>0.60872532306641436</v>
      </c>
      <c r="BR2845">
        <f t="shared" si="687"/>
        <v>1.648693062085903</v>
      </c>
      <c r="BS2845">
        <f t="shared" si="687"/>
        <v>0.38152884612772919</v>
      </c>
      <c r="BT2845">
        <f t="shared" si="687"/>
        <v>0.2753718047355001</v>
      </c>
      <c r="BU2845">
        <f t="shared" si="691"/>
        <v>0.5773447211165188</v>
      </c>
      <c r="BV2845">
        <f t="shared" si="689"/>
        <v>-0.35717256959863808</v>
      </c>
      <c r="BW2845">
        <f t="shared" si="689"/>
        <v>-0.10325810958507768</v>
      </c>
      <c r="BX2845">
        <f t="shared" si="689"/>
        <v>-4.71798068532421E-2</v>
      </c>
      <c r="BY2845">
        <f t="shared" si="689"/>
        <v>-0.1059703395244459</v>
      </c>
      <c r="BZ2845">
        <f t="shared" si="681"/>
        <v>-0.19657009570666342</v>
      </c>
      <c r="CA2845">
        <f t="shared" si="681"/>
        <v>-0.13449718289666615</v>
      </c>
      <c r="CB2845">
        <f t="shared" si="681"/>
        <v>3.2228297356395741</v>
      </c>
      <c r="CC2845">
        <f t="shared" si="681"/>
        <v>-0.17748553263522798</v>
      </c>
      <c r="CD2845">
        <f t="shared" si="681"/>
        <v>-0.25505410597689637</v>
      </c>
      <c r="CE2845">
        <f t="shared" si="681"/>
        <v>-0.25381703953656021</v>
      </c>
      <c r="CF2845">
        <f t="shared" si="681"/>
        <v>-0.15071378989543877</v>
      </c>
      <c r="CG2845">
        <f t="shared" si="681"/>
        <v>-0.10861780008030536</v>
      </c>
      <c r="CH2845">
        <f t="shared" si="681"/>
        <v>-0.18882099759926541</v>
      </c>
      <c r="CI2845">
        <f t="shared" si="681"/>
        <v>-0.44619487448339101</v>
      </c>
      <c r="CJ2845">
        <f t="shared" si="681"/>
        <v>-0.16369571079412945</v>
      </c>
      <c r="CK2845">
        <f t="shared" si="690"/>
        <v>-9.7617598250793164E-2</v>
      </c>
      <c r="CL2845">
        <f t="shared" si="690"/>
        <v>-0.2513290785070888</v>
      </c>
      <c r="CM2845">
        <f t="shared" si="690"/>
        <v>-0.23069011945429144</v>
      </c>
      <c r="CN2845">
        <f t="shared" si="690"/>
        <v>-0.28694158180777513</v>
      </c>
      <c r="CO2845">
        <f t="shared" si="690"/>
        <v>-0.13662117757178671</v>
      </c>
      <c r="CP2845">
        <f t="shared" si="690"/>
        <v>-0.22529952388354521</v>
      </c>
      <c r="CQ2845">
        <f t="shared" si="684"/>
        <v>-0.21419160226713194</v>
      </c>
      <c r="CR2845">
        <f t="shared" si="684"/>
        <v>-0.26837784803098957</v>
      </c>
      <c r="CS2845">
        <f t="shared" si="684"/>
        <v>-0.12792901248503974</v>
      </c>
      <c r="CT2845">
        <f t="shared" si="684"/>
        <v>-0.15262944947551418</v>
      </c>
      <c r="CU2845">
        <f t="shared" si="684"/>
        <v>-9.1644382318053288E-2</v>
      </c>
      <c r="CV2845">
        <f t="shared" si="679"/>
        <v>0.58430796653874073</v>
      </c>
      <c r="CX2845">
        <f t="shared" si="682"/>
        <v>0.59805699949353464</v>
      </c>
      <c r="CY2845">
        <f t="shared" si="685"/>
        <v>0.72195137746118154</v>
      </c>
      <c r="CZ2845">
        <f t="shared" si="686"/>
        <v>1.5349816891990151E-2</v>
      </c>
    </row>
    <row r="2846" spans="1:104" x14ac:dyDescent="0.25">
      <c r="A2846">
        <v>2853</v>
      </c>
      <c r="B2846">
        <v>11250</v>
      </c>
      <c r="C2846">
        <v>7</v>
      </c>
      <c r="D2846">
        <v>5</v>
      </c>
      <c r="E2846">
        <v>1995</v>
      </c>
      <c r="F2846">
        <v>1996</v>
      </c>
      <c r="G2846">
        <v>685</v>
      </c>
      <c r="H2846">
        <v>245</v>
      </c>
      <c r="I2846">
        <v>930</v>
      </c>
      <c r="J2846">
        <v>950</v>
      </c>
      <c r="K2846">
        <v>1045</v>
      </c>
      <c r="L2846">
        <v>1995</v>
      </c>
      <c r="M2846">
        <v>2</v>
      </c>
      <c r="N2846">
        <v>1</v>
      </c>
      <c r="O2846">
        <v>4</v>
      </c>
      <c r="P2846">
        <v>8</v>
      </c>
      <c r="Q2846">
        <v>1</v>
      </c>
      <c r="R2846">
        <v>2</v>
      </c>
      <c r="S2846">
        <v>610</v>
      </c>
      <c r="T2846">
        <v>275</v>
      </c>
      <c r="U2846">
        <v>17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1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4</v>
      </c>
      <c r="AX2846">
        <v>237000</v>
      </c>
      <c r="BB2846">
        <f t="shared" si="688"/>
        <v>0.1110261708637042</v>
      </c>
      <c r="BC2846">
        <f t="shared" si="688"/>
        <v>0.65274723083933595</v>
      </c>
      <c r="BD2846">
        <f t="shared" si="688"/>
        <v>-0.51240735344330679</v>
      </c>
      <c r="BE2846">
        <f t="shared" si="687"/>
        <v>0.77157929550387228</v>
      </c>
      <c r="BF2846">
        <f t="shared" si="687"/>
        <v>0.53664827803024695</v>
      </c>
      <c r="BG2846">
        <f t="shared" si="687"/>
        <v>0.54991619384752477</v>
      </c>
      <c r="BH2846">
        <f t="shared" si="687"/>
        <v>-0.72299662131867071</v>
      </c>
      <c r="BI2846">
        <f t="shared" si="687"/>
        <v>-0.3051575598285291</v>
      </c>
      <c r="BJ2846">
        <f t="shared" si="687"/>
        <v>-0.55757216516867092</v>
      </c>
      <c r="BK2846">
        <f t="shared" si="687"/>
        <v>1.6498209673811683</v>
      </c>
      <c r="BL2846">
        <f t="shared" si="687"/>
        <v>1.0043057523548806</v>
      </c>
      <c r="BM2846">
        <f t="shared" si="687"/>
        <v>0.78965335510324319</v>
      </c>
      <c r="BN2846">
        <f t="shared" si="687"/>
        <v>1.2088203798343946</v>
      </c>
      <c r="BO2846">
        <f t="shared" si="687"/>
        <v>1.407428343154661</v>
      </c>
      <c r="BP2846">
        <f t="shared" si="687"/>
        <v>0.96094259355460765</v>
      </c>
      <c r="BQ2846">
        <f t="shared" si="687"/>
        <v>0.60872532306641436</v>
      </c>
      <c r="BR2846">
        <f t="shared" si="687"/>
        <v>0.30404081389622228</v>
      </c>
      <c r="BS2846">
        <f t="shared" si="687"/>
        <v>0.64340074888879573</v>
      </c>
      <c r="BT2846">
        <f t="shared" si="687"/>
        <v>1.4529046844829601</v>
      </c>
      <c r="BU2846">
        <f t="shared" si="691"/>
        <v>1.9044557158426576</v>
      </c>
      <c r="BV2846">
        <f t="shared" si="689"/>
        <v>-0.35717256959863808</v>
      </c>
      <c r="BW2846">
        <f t="shared" si="689"/>
        <v>-0.10325810958507768</v>
      </c>
      <c r="BX2846">
        <f t="shared" si="689"/>
        <v>-4.71798068532421E-2</v>
      </c>
      <c r="BY2846">
        <f t="shared" si="689"/>
        <v>-0.1059703395244459</v>
      </c>
      <c r="BZ2846">
        <f t="shared" si="681"/>
        <v>-0.19657009570666342</v>
      </c>
      <c r="CA2846">
        <f t="shared" si="681"/>
        <v>-0.13449718289666615</v>
      </c>
      <c r="CB2846">
        <f t="shared" si="681"/>
        <v>3.2228297356395741</v>
      </c>
      <c r="CC2846">
        <f t="shared" si="681"/>
        <v>-0.17748553263522798</v>
      </c>
      <c r="CD2846">
        <f t="shared" si="681"/>
        <v>-0.25505410597689637</v>
      </c>
      <c r="CE2846">
        <f t="shared" si="681"/>
        <v>-0.25381703953656021</v>
      </c>
      <c r="CF2846">
        <f t="shared" si="681"/>
        <v>-0.15071378989543877</v>
      </c>
      <c r="CG2846">
        <f t="shared" si="681"/>
        <v>-0.10861780008030536</v>
      </c>
      <c r="CH2846">
        <f t="shared" si="681"/>
        <v>-0.18882099759926541</v>
      </c>
      <c r="CI2846">
        <f t="shared" si="681"/>
        <v>-0.44619487448339101</v>
      </c>
      <c r="CJ2846">
        <f t="shared" si="681"/>
        <v>-0.16369571079412945</v>
      </c>
      <c r="CK2846">
        <f t="shared" si="690"/>
        <v>-9.7617598250793164E-2</v>
      </c>
      <c r="CL2846">
        <f t="shared" si="690"/>
        <v>-0.2513290785070888</v>
      </c>
      <c r="CM2846">
        <f t="shared" si="690"/>
        <v>-0.23069011945429144</v>
      </c>
      <c r="CN2846">
        <f t="shared" si="690"/>
        <v>-0.28694158180777513</v>
      </c>
      <c r="CO2846">
        <f t="shared" si="690"/>
        <v>-0.13662117757178671</v>
      </c>
      <c r="CP2846">
        <f t="shared" si="690"/>
        <v>-0.22529952388354521</v>
      </c>
      <c r="CQ2846">
        <f t="shared" si="684"/>
        <v>-0.21419160226713194</v>
      </c>
      <c r="CR2846">
        <f t="shared" si="684"/>
        <v>-0.26837784803098957</v>
      </c>
      <c r="CS2846">
        <f t="shared" si="684"/>
        <v>-0.12792901248503974</v>
      </c>
      <c r="CT2846">
        <f t="shared" si="684"/>
        <v>-0.15262944947551418</v>
      </c>
      <c r="CU2846">
        <f t="shared" si="684"/>
        <v>-9.1644382318053288E-2</v>
      </c>
      <c r="CV2846">
        <f t="shared" si="679"/>
        <v>0.58430796653874073</v>
      </c>
      <c r="CX2846">
        <f t="shared" si="682"/>
        <v>0.72755323246603765</v>
      </c>
      <c r="CY2846">
        <f t="shared" si="685"/>
        <v>0.65662662587398801</v>
      </c>
      <c r="CZ2846">
        <f t="shared" si="686"/>
        <v>5.0305835226633787E-3</v>
      </c>
    </row>
    <row r="2847" spans="1:104" x14ac:dyDescent="0.25">
      <c r="A2847">
        <v>2854</v>
      </c>
      <c r="B2847">
        <v>4435</v>
      </c>
      <c r="C2847">
        <v>6</v>
      </c>
      <c r="D2847">
        <v>5</v>
      </c>
      <c r="E2847">
        <v>2003</v>
      </c>
      <c r="F2847">
        <v>2003</v>
      </c>
      <c r="G2847">
        <v>717</v>
      </c>
      <c r="H2847">
        <v>131</v>
      </c>
      <c r="I2847">
        <v>848</v>
      </c>
      <c r="J2847">
        <v>848</v>
      </c>
      <c r="K2847">
        <v>0</v>
      </c>
      <c r="L2847">
        <v>848</v>
      </c>
      <c r="M2847">
        <v>1</v>
      </c>
      <c r="N2847">
        <v>0</v>
      </c>
      <c r="O2847">
        <v>1</v>
      </c>
      <c r="P2847">
        <v>4</v>
      </c>
      <c r="Q2847">
        <v>0</v>
      </c>
      <c r="R2847">
        <v>2</v>
      </c>
      <c r="S2847">
        <v>420</v>
      </c>
      <c r="T2847">
        <v>14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1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4</v>
      </c>
      <c r="AX2847">
        <v>133000</v>
      </c>
      <c r="BB2847">
        <f t="shared" si="688"/>
        <v>-0.64494772668760902</v>
      </c>
      <c r="BC2847">
        <f t="shared" si="688"/>
        <v>-7.2527470093259272E-2</v>
      </c>
      <c r="BD2847">
        <f t="shared" si="688"/>
        <v>-0.51240735344330679</v>
      </c>
      <c r="BE2847">
        <f t="shared" si="687"/>
        <v>1.0388507553017061</v>
      </c>
      <c r="BF2847">
        <f t="shared" si="687"/>
        <v>0.87575401038637068</v>
      </c>
      <c r="BG2847">
        <f t="shared" si="687"/>
        <v>0.62293865666936354</v>
      </c>
      <c r="BH2847">
        <f t="shared" si="687"/>
        <v>-0.98009505229719995</v>
      </c>
      <c r="BI2847">
        <f t="shared" si="687"/>
        <v>-0.50163234829115178</v>
      </c>
      <c r="BJ2847">
        <f t="shared" si="687"/>
        <v>-0.83020325927229011</v>
      </c>
      <c r="BK2847">
        <f t="shared" si="687"/>
        <v>-0.78942087648064874</v>
      </c>
      <c r="BL2847">
        <f t="shared" si="687"/>
        <v>-1.3350123122256103</v>
      </c>
      <c r="BM2847">
        <f t="shared" si="687"/>
        <v>-1.0396594366417218</v>
      </c>
      <c r="BN2847">
        <f t="shared" si="687"/>
        <v>-0.76924933262188744</v>
      </c>
      <c r="BO2847">
        <f t="shared" si="687"/>
        <v>-2.2945263831167311</v>
      </c>
      <c r="BP2847">
        <f t="shared" si="687"/>
        <v>-1.5568109266758057</v>
      </c>
      <c r="BQ2847">
        <f t="shared" si="687"/>
        <v>-0.94767465068294066</v>
      </c>
      <c r="BR2847">
        <f t="shared" si="687"/>
        <v>0.30404081389622228</v>
      </c>
      <c r="BS2847">
        <f t="shared" si="687"/>
        <v>-0.26124764246761578</v>
      </c>
      <c r="BT2847">
        <f t="shared" si="687"/>
        <v>0.37149693777610909</v>
      </c>
      <c r="BU2847">
        <f t="shared" si="691"/>
        <v>-0.71890322722064026</v>
      </c>
      <c r="BV2847">
        <f t="shared" si="689"/>
        <v>-0.35717256959863808</v>
      </c>
      <c r="BW2847">
        <f t="shared" si="689"/>
        <v>-0.10325810958507768</v>
      </c>
      <c r="BX2847">
        <f t="shared" si="689"/>
        <v>-4.71798068532421E-2</v>
      </c>
      <c r="BY2847">
        <f t="shared" si="689"/>
        <v>-0.1059703395244459</v>
      </c>
      <c r="BZ2847">
        <f t="shared" si="681"/>
        <v>-0.19657009570666342</v>
      </c>
      <c r="CA2847">
        <f t="shared" si="681"/>
        <v>-0.13449718289666615</v>
      </c>
      <c r="CB2847">
        <f t="shared" si="681"/>
        <v>3.2228297356395741</v>
      </c>
      <c r="CC2847">
        <f t="shared" si="681"/>
        <v>-0.17748553263522798</v>
      </c>
      <c r="CD2847">
        <f t="shared" si="681"/>
        <v>-0.25505410597689637</v>
      </c>
      <c r="CE2847">
        <f t="shared" si="681"/>
        <v>-0.25381703953656021</v>
      </c>
      <c r="CF2847">
        <f t="shared" si="681"/>
        <v>-0.15071378989543877</v>
      </c>
      <c r="CG2847">
        <f t="shared" si="681"/>
        <v>-0.10861780008030536</v>
      </c>
      <c r="CH2847">
        <f t="shared" si="681"/>
        <v>-0.18882099759926541</v>
      </c>
      <c r="CI2847">
        <f t="shared" si="681"/>
        <v>-0.44619487448339101</v>
      </c>
      <c r="CJ2847">
        <f t="shared" si="681"/>
        <v>-0.16369571079412945</v>
      </c>
      <c r="CK2847">
        <f t="shared" si="690"/>
        <v>-9.7617598250793164E-2</v>
      </c>
      <c r="CL2847">
        <f t="shared" si="690"/>
        <v>-0.2513290785070888</v>
      </c>
      <c r="CM2847">
        <f t="shared" si="690"/>
        <v>-0.23069011945429144</v>
      </c>
      <c r="CN2847">
        <f t="shared" si="690"/>
        <v>-0.28694158180777513</v>
      </c>
      <c r="CO2847">
        <f t="shared" si="690"/>
        <v>-0.13662117757178671</v>
      </c>
      <c r="CP2847">
        <f t="shared" si="690"/>
        <v>-0.22529952388354521</v>
      </c>
      <c r="CQ2847">
        <f t="shared" si="684"/>
        <v>-0.21419160226713194</v>
      </c>
      <c r="CR2847">
        <f t="shared" si="684"/>
        <v>-0.26837784803098957</v>
      </c>
      <c r="CS2847">
        <f t="shared" si="684"/>
        <v>-0.12792901248503974</v>
      </c>
      <c r="CT2847">
        <f t="shared" si="684"/>
        <v>-0.15262944947551418</v>
      </c>
      <c r="CU2847">
        <f t="shared" si="684"/>
        <v>-9.1644382318053288E-2</v>
      </c>
      <c r="CV2847">
        <f t="shared" si="679"/>
        <v>0.58430796653874073</v>
      </c>
      <c r="CX2847">
        <f t="shared" si="682"/>
        <v>-0.61920759044799278</v>
      </c>
      <c r="CY2847">
        <f t="shared" si="685"/>
        <v>-0.39874479470344132</v>
      </c>
      <c r="CZ2847">
        <f t="shared" si="686"/>
        <v>4.8603844307503821E-2</v>
      </c>
    </row>
    <row r="2848" spans="1:104" x14ac:dyDescent="0.25">
      <c r="A2848">
        <v>2855</v>
      </c>
      <c r="B2848">
        <v>8810</v>
      </c>
      <c r="C2848">
        <v>7</v>
      </c>
      <c r="D2848">
        <v>5</v>
      </c>
      <c r="E2848">
        <v>2003</v>
      </c>
      <c r="F2848">
        <v>2003</v>
      </c>
      <c r="G2848">
        <v>1000</v>
      </c>
      <c r="H2848">
        <v>390</v>
      </c>
      <c r="I2848">
        <v>1390</v>
      </c>
      <c r="J2848">
        <v>1390</v>
      </c>
      <c r="K2848">
        <v>0</v>
      </c>
      <c r="L2848">
        <v>1390</v>
      </c>
      <c r="M2848">
        <v>2</v>
      </c>
      <c r="N2848">
        <v>0</v>
      </c>
      <c r="O2848">
        <v>3</v>
      </c>
      <c r="P2848">
        <v>7</v>
      </c>
      <c r="Q2848">
        <v>0</v>
      </c>
      <c r="R2848">
        <v>2</v>
      </c>
      <c r="S2848">
        <v>545</v>
      </c>
      <c r="T2848">
        <v>0</v>
      </c>
      <c r="U2848">
        <v>68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1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4</v>
      </c>
      <c r="AX2848">
        <v>207000</v>
      </c>
      <c r="BB2848">
        <f t="shared" si="688"/>
        <v>-0.15963799788540869</v>
      </c>
      <c r="BC2848">
        <f t="shared" si="688"/>
        <v>0.65274723083933595</v>
      </c>
      <c r="BD2848">
        <f t="shared" si="688"/>
        <v>-0.51240735344330679</v>
      </c>
      <c r="BE2848">
        <f t="shared" si="687"/>
        <v>1.0388507553017061</v>
      </c>
      <c r="BF2848">
        <f t="shared" si="687"/>
        <v>0.87575401038637068</v>
      </c>
      <c r="BG2848">
        <f t="shared" si="687"/>
        <v>1.2687310622499992</v>
      </c>
      <c r="BH2848">
        <f t="shared" si="687"/>
        <v>-0.39598545910913796</v>
      </c>
      <c r="BI2848">
        <f t="shared" si="687"/>
        <v>0.7970180827666713</v>
      </c>
      <c r="BJ2848">
        <f t="shared" si="687"/>
        <v>0.61848353488615682</v>
      </c>
      <c r="BK2848">
        <f t="shared" si="687"/>
        <v>-0.78942087648064874</v>
      </c>
      <c r="BL2848">
        <f t="shared" si="687"/>
        <v>-0.22959784753282378</v>
      </c>
      <c r="BM2848">
        <f t="shared" si="687"/>
        <v>0.78965335510324319</v>
      </c>
      <c r="BN2848">
        <f t="shared" si="687"/>
        <v>-0.76924933262188744</v>
      </c>
      <c r="BO2848">
        <f t="shared" si="687"/>
        <v>0.17344343439753029</v>
      </c>
      <c r="BP2848">
        <f t="shared" si="687"/>
        <v>0.33150421349700426</v>
      </c>
      <c r="BQ2848">
        <f t="shared" si="687"/>
        <v>-0.94767465068294066</v>
      </c>
      <c r="BR2848">
        <f t="shared" si="687"/>
        <v>0.30404081389622228</v>
      </c>
      <c r="BS2848">
        <f t="shared" si="687"/>
        <v>0.33391577289844437</v>
      </c>
      <c r="BT2848">
        <f t="shared" si="687"/>
        <v>-0.74996294769766236</v>
      </c>
      <c r="BU2848">
        <f t="shared" si="691"/>
        <v>0.33044035000467897</v>
      </c>
      <c r="BV2848">
        <f t="shared" si="689"/>
        <v>-0.35717256959863808</v>
      </c>
      <c r="BW2848">
        <f t="shared" si="689"/>
        <v>-0.10325810958507768</v>
      </c>
      <c r="BX2848">
        <f t="shared" si="689"/>
        <v>-4.71798068532421E-2</v>
      </c>
      <c r="BY2848">
        <f t="shared" si="689"/>
        <v>-0.1059703395244459</v>
      </c>
      <c r="BZ2848">
        <f t="shared" si="681"/>
        <v>-0.19657009570666342</v>
      </c>
      <c r="CA2848">
        <f t="shared" si="681"/>
        <v>-0.13449718289666615</v>
      </c>
      <c r="CB2848">
        <f t="shared" si="681"/>
        <v>3.2228297356395741</v>
      </c>
      <c r="CC2848">
        <f t="shared" si="681"/>
        <v>-0.17748553263522798</v>
      </c>
      <c r="CD2848">
        <f t="shared" si="681"/>
        <v>-0.25505410597689637</v>
      </c>
      <c r="CE2848">
        <f t="shared" si="681"/>
        <v>-0.25381703953656021</v>
      </c>
      <c r="CF2848">
        <f t="shared" si="681"/>
        <v>-0.15071378989543877</v>
      </c>
      <c r="CG2848">
        <f t="shared" si="681"/>
        <v>-0.10861780008030536</v>
      </c>
      <c r="CH2848">
        <f t="shared" si="681"/>
        <v>-0.18882099759926541</v>
      </c>
      <c r="CI2848">
        <f t="shared" si="681"/>
        <v>-0.44619487448339101</v>
      </c>
      <c r="CJ2848">
        <f t="shared" si="681"/>
        <v>-0.16369571079412945</v>
      </c>
      <c r="CK2848">
        <f t="shared" si="690"/>
        <v>-9.7617598250793164E-2</v>
      </c>
      <c r="CL2848">
        <f t="shared" si="690"/>
        <v>-0.2513290785070888</v>
      </c>
      <c r="CM2848">
        <f t="shared" si="690"/>
        <v>-0.23069011945429144</v>
      </c>
      <c r="CN2848">
        <f t="shared" si="690"/>
        <v>-0.28694158180777513</v>
      </c>
      <c r="CO2848">
        <f t="shared" si="690"/>
        <v>-0.13662117757178671</v>
      </c>
      <c r="CP2848">
        <f t="shared" si="690"/>
        <v>-0.22529952388354521</v>
      </c>
      <c r="CQ2848">
        <f t="shared" si="684"/>
        <v>-0.21419160226713194</v>
      </c>
      <c r="CR2848">
        <f t="shared" si="684"/>
        <v>-0.26837784803098957</v>
      </c>
      <c r="CS2848">
        <f t="shared" si="684"/>
        <v>-0.12792901248503974</v>
      </c>
      <c r="CT2848">
        <f t="shared" si="684"/>
        <v>-0.15262944947551418</v>
      </c>
      <c r="CU2848">
        <f t="shared" si="684"/>
        <v>-9.1644382318053288E-2</v>
      </c>
      <c r="CV2848">
        <f t="shared" si="679"/>
        <v>0.58430796653874073</v>
      </c>
      <c r="CX2848">
        <f t="shared" si="682"/>
        <v>0.33906453354852883</v>
      </c>
      <c r="CY2848">
        <f t="shared" si="685"/>
        <v>0.42659164661906496</v>
      </c>
      <c r="CZ2848">
        <f t="shared" si="686"/>
        <v>7.6609955224624156E-3</v>
      </c>
    </row>
    <row r="2849" spans="1:104" x14ac:dyDescent="0.25">
      <c r="A2849">
        <v>2856</v>
      </c>
      <c r="B2849">
        <v>8581</v>
      </c>
      <c r="C2849">
        <v>7</v>
      </c>
      <c r="D2849">
        <v>5</v>
      </c>
      <c r="E2849">
        <v>2006</v>
      </c>
      <c r="F2849">
        <v>2006</v>
      </c>
      <c r="G2849">
        <v>0</v>
      </c>
      <c r="H2849">
        <v>851</v>
      </c>
      <c r="I2849">
        <v>851</v>
      </c>
      <c r="J2849">
        <v>851</v>
      </c>
      <c r="K2849">
        <v>886</v>
      </c>
      <c r="L2849">
        <v>1737</v>
      </c>
      <c r="M2849">
        <v>2</v>
      </c>
      <c r="N2849">
        <v>1</v>
      </c>
      <c r="O2849">
        <v>3</v>
      </c>
      <c r="P2849">
        <v>7</v>
      </c>
      <c r="Q2849">
        <v>0</v>
      </c>
      <c r="R2849">
        <v>2</v>
      </c>
      <c r="S2849">
        <v>578</v>
      </c>
      <c r="T2849">
        <v>0</v>
      </c>
      <c r="U2849">
        <v>105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1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4</v>
      </c>
      <c r="AX2849">
        <v>203160</v>
      </c>
      <c r="BB2849">
        <f t="shared" si="688"/>
        <v>-0.185040495690141</v>
      </c>
      <c r="BC2849">
        <f t="shared" si="688"/>
        <v>0.65274723083933595</v>
      </c>
      <c r="BD2849">
        <f t="shared" si="688"/>
        <v>-0.51240735344330679</v>
      </c>
      <c r="BE2849">
        <f t="shared" si="687"/>
        <v>1.1390775527258938</v>
      </c>
      <c r="BF2849">
        <f t="shared" si="687"/>
        <v>1.0210850385389951</v>
      </c>
      <c r="BG2849">
        <f t="shared" si="687"/>
        <v>-1.0132209009324593</v>
      </c>
      <c r="BH2849">
        <f t="shared" si="687"/>
        <v>0.64368451177772135</v>
      </c>
      <c r="BI2849">
        <f t="shared" si="687"/>
        <v>-0.49444424627422651</v>
      </c>
      <c r="BJ2849">
        <f t="shared" si="687"/>
        <v>-0.82218469768100721</v>
      </c>
      <c r="BK2849">
        <f t="shared" si="687"/>
        <v>1.2786827346787484</v>
      </c>
      <c r="BL2849">
        <f t="shared" si="687"/>
        <v>0.47811215108045463</v>
      </c>
      <c r="BM2849">
        <f t="shared" si="687"/>
        <v>0.78965335510324319</v>
      </c>
      <c r="BN2849">
        <f t="shared" si="687"/>
        <v>1.2088203798343946</v>
      </c>
      <c r="BO2849">
        <f t="shared" si="687"/>
        <v>0.17344343439753029</v>
      </c>
      <c r="BP2849">
        <f t="shared" si="687"/>
        <v>0.33150421349700426</v>
      </c>
      <c r="BQ2849">
        <f t="shared" si="687"/>
        <v>-0.94767465068294066</v>
      </c>
      <c r="BR2849">
        <f t="shared" si="687"/>
        <v>0.30404081389622228</v>
      </c>
      <c r="BS2849">
        <f t="shared" si="687"/>
        <v>0.49103891455508425</v>
      </c>
      <c r="BT2849">
        <f t="shared" si="687"/>
        <v>-0.74996294769766236</v>
      </c>
      <c r="BU2849">
        <f t="shared" si="691"/>
        <v>0.90140670820080859</v>
      </c>
      <c r="BV2849">
        <f t="shared" si="689"/>
        <v>-0.35717256959863808</v>
      </c>
      <c r="BW2849">
        <f t="shared" si="689"/>
        <v>-0.10325810958507768</v>
      </c>
      <c r="BX2849">
        <f t="shared" si="689"/>
        <v>-4.71798068532421E-2</v>
      </c>
      <c r="BY2849">
        <f t="shared" si="689"/>
        <v>-0.1059703395244459</v>
      </c>
      <c r="BZ2849">
        <f t="shared" si="681"/>
        <v>-0.19657009570666342</v>
      </c>
      <c r="CA2849">
        <f t="shared" si="681"/>
        <v>-0.13449718289666615</v>
      </c>
      <c r="CB2849">
        <f t="shared" si="681"/>
        <v>3.2228297356395741</v>
      </c>
      <c r="CC2849">
        <f t="shared" si="681"/>
        <v>-0.17748553263522798</v>
      </c>
      <c r="CD2849">
        <f t="shared" si="681"/>
        <v>-0.25505410597689637</v>
      </c>
      <c r="CE2849">
        <f t="shared" si="681"/>
        <v>-0.25381703953656021</v>
      </c>
      <c r="CF2849">
        <f t="shared" si="681"/>
        <v>-0.15071378989543877</v>
      </c>
      <c r="CG2849">
        <f t="shared" si="681"/>
        <v>-0.10861780008030536</v>
      </c>
      <c r="CH2849">
        <f t="shared" si="681"/>
        <v>-0.18882099759926541</v>
      </c>
      <c r="CI2849">
        <f t="shared" si="681"/>
        <v>-0.44619487448339101</v>
      </c>
      <c r="CJ2849">
        <f t="shared" si="681"/>
        <v>-0.16369571079412945</v>
      </c>
      <c r="CK2849">
        <f t="shared" si="690"/>
        <v>-9.7617598250793164E-2</v>
      </c>
      <c r="CL2849">
        <f t="shared" si="690"/>
        <v>-0.2513290785070888</v>
      </c>
      <c r="CM2849">
        <f t="shared" si="690"/>
        <v>-0.23069011945429144</v>
      </c>
      <c r="CN2849">
        <f t="shared" si="690"/>
        <v>-0.28694158180777513</v>
      </c>
      <c r="CO2849">
        <f t="shared" si="690"/>
        <v>-0.13662117757178671</v>
      </c>
      <c r="CP2849">
        <f t="shared" si="690"/>
        <v>-0.22529952388354521</v>
      </c>
      <c r="CQ2849">
        <f t="shared" si="684"/>
        <v>-0.21419160226713194</v>
      </c>
      <c r="CR2849">
        <f t="shared" si="684"/>
        <v>-0.26837784803098957</v>
      </c>
      <c r="CS2849">
        <f t="shared" si="684"/>
        <v>-0.12792901248503974</v>
      </c>
      <c r="CT2849">
        <f t="shared" si="684"/>
        <v>-0.15262944947551418</v>
      </c>
      <c r="CU2849">
        <f t="shared" si="684"/>
        <v>-9.1644382318053288E-2</v>
      </c>
      <c r="CV2849">
        <f t="shared" si="679"/>
        <v>0.58430796653874073</v>
      </c>
      <c r="CX2849">
        <f t="shared" si="682"/>
        <v>0.28933798008708772</v>
      </c>
      <c r="CY2849">
        <f t="shared" si="685"/>
        <v>0.23957348878590118</v>
      </c>
      <c r="CZ2849">
        <f t="shared" si="686"/>
        <v>2.4765045944658711E-3</v>
      </c>
    </row>
    <row r="2850" spans="1:104" x14ac:dyDescent="0.25">
      <c r="A2850">
        <v>2857</v>
      </c>
      <c r="B2850">
        <v>8400</v>
      </c>
      <c r="C2850">
        <v>7</v>
      </c>
      <c r="D2850">
        <v>5</v>
      </c>
      <c r="E2850">
        <v>2005</v>
      </c>
      <c r="F2850">
        <v>2005</v>
      </c>
      <c r="G2850">
        <v>0</v>
      </c>
      <c r="H2850">
        <v>784</v>
      </c>
      <c r="I2850">
        <v>784</v>
      </c>
      <c r="J2850">
        <v>784</v>
      </c>
      <c r="K2850">
        <v>827</v>
      </c>
      <c r="L2850">
        <v>1611</v>
      </c>
      <c r="M2850">
        <v>2</v>
      </c>
      <c r="N2850">
        <v>1</v>
      </c>
      <c r="O2850">
        <v>3</v>
      </c>
      <c r="P2850">
        <v>6</v>
      </c>
      <c r="Q2850">
        <v>0</v>
      </c>
      <c r="R2850">
        <v>2</v>
      </c>
      <c r="S2850">
        <v>572</v>
      </c>
      <c r="T2850">
        <v>144</v>
      </c>
      <c r="U2850">
        <v>36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1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4</v>
      </c>
      <c r="AX2850">
        <v>195800</v>
      </c>
      <c r="BB2850">
        <f t="shared" si="688"/>
        <v>-0.20511845247030061</v>
      </c>
      <c r="BC2850">
        <f t="shared" si="688"/>
        <v>0.65274723083933595</v>
      </c>
      <c r="BD2850">
        <f t="shared" si="688"/>
        <v>-0.51240735344330679</v>
      </c>
      <c r="BE2850">
        <f t="shared" si="687"/>
        <v>1.1056686202511645</v>
      </c>
      <c r="BF2850">
        <f t="shared" si="687"/>
        <v>0.97264136248812039</v>
      </c>
      <c r="BG2850">
        <f t="shared" si="687"/>
        <v>-1.0132209009324593</v>
      </c>
      <c r="BH2850">
        <f t="shared" si="687"/>
        <v>0.49258280234297169</v>
      </c>
      <c r="BI2850">
        <f t="shared" si="687"/>
        <v>-0.65497852465222306</v>
      </c>
      <c r="BJ2850">
        <f t="shared" si="687"/>
        <v>-1.0012659065529923</v>
      </c>
      <c r="BK2850">
        <f t="shared" si="687"/>
        <v>1.140964774116215</v>
      </c>
      <c r="BL2850">
        <f t="shared" si="687"/>
        <v>0.22113388069061868</v>
      </c>
      <c r="BM2850">
        <f t="shared" si="687"/>
        <v>0.78965335510324319</v>
      </c>
      <c r="BN2850">
        <f t="shared" si="687"/>
        <v>1.2088203798343946</v>
      </c>
      <c r="BO2850">
        <f t="shared" si="687"/>
        <v>0.17344343439753029</v>
      </c>
      <c r="BP2850">
        <f t="shared" si="687"/>
        <v>-0.29793416656059907</v>
      </c>
      <c r="BQ2850">
        <f t="shared" si="687"/>
        <v>-0.94767465068294066</v>
      </c>
      <c r="BR2850">
        <f t="shared" si="687"/>
        <v>0.30404081389622228</v>
      </c>
      <c r="BS2850">
        <f t="shared" si="687"/>
        <v>0.46247107061751336</v>
      </c>
      <c r="BT2850">
        <f t="shared" si="687"/>
        <v>0.4035386487896454</v>
      </c>
      <c r="BU2850">
        <f t="shared" si="691"/>
        <v>-0.16336839221900068</v>
      </c>
      <c r="BV2850">
        <f t="shared" si="689"/>
        <v>-0.35717256959863808</v>
      </c>
      <c r="BW2850">
        <f t="shared" si="689"/>
        <v>-0.10325810958507768</v>
      </c>
      <c r="BX2850">
        <f t="shared" si="689"/>
        <v>-4.71798068532421E-2</v>
      </c>
      <c r="BY2850">
        <f t="shared" si="689"/>
        <v>-0.1059703395244459</v>
      </c>
      <c r="BZ2850">
        <f t="shared" si="681"/>
        <v>-0.19657009570666342</v>
      </c>
      <c r="CA2850">
        <f t="shared" si="681"/>
        <v>-0.13449718289666615</v>
      </c>
      <c r="CB2850">
        <f t="shared" si="681"/>
        <v>3.2228297356395741</v>
      </c>
      <c r="CC2850">
        <f t="shared" si="681"/>
        <v>-0.17748553263522798</v>
      </c>
      <c r="CD2850">
        <f t="shared" si="681"/>
        <v>-0.25505410597689637</v>
      </c>
      <c r="CE2850">
        <f t="shared" si="681"/>
        <v>-0.25381703953656021</v>
      </c>
      <c r="CF2850">
        <f t="shared" si="681"/>
        <v>-0.15071378989543877</v>
      </c>
      <c r="CG2850">
        <f t="shared" si="681"/>
        <v>-0.10861780008030536</v>
      </c>
      <c r="CH2850">
        <f t="shared" si="681"/>
        <v>-0.18882099759926541</v>
      </c>
      <c r="CI2850">
        <f t="shared" si="681"/>
        <v>-0.44619487448339101</v>
      </c>
      <c r="CJ2850">
        <f t="shared" si="681"/>
        <v>-0.16369571079412945</v>
      </c>
      <c r="CK2850">
        <f t="shared" si="690"/>
        <v>-9.7617598250793164E-2</v>
      </c>
      <c r="CL2850">
        <f t="shared" si="690"/>
        <v>-0.2513290785070888</v>
      </c>
      <c r="CM2850">
        <f t="shared" si="690"/>
        <v>-0.23069011945429144</v>
      </c>
      <c r="CN2850">
        <f t="shared" si="690"/>
        <v>-0.28694158180777513</v>
      </c>
      <c r="CO2850">
        <f t="shared" si="690"/>
        <v>-0.13662117757178671</v>
      </c>
      <c r="CP2850">
        <f t="shared" si="690"/>
        <v>-0.22529952388354521</v>
      </c>
      <c r="CQ2850">
        <f t="shared" si="684"/>
        <v>-0.21419160226713194</v>
      </c>
      <c r="CR2850">
        <f t="shared" si="684"/>
        <v>-0.26837784803098957</v>
      </c>
      <c r="CS2850">
        <f t="shared" si="684"/>
        <v>-0.12792901248503974</v>
      </c>
      <c r="CT2850">
        <f t="shared" si="684"/>
        <v>-0.15262944947551418</v>
      </c>
      <c r="CU2850">
        <f t="shared" si="684"/>
        <v>-9.1644382318053288E-2</v>
      </c>
      <c r="CV2850">
        <f t="shared" si="679"/>
        <v>0.58430796653874073</v>
      </c>
      <c r="CX2850">
        <f t="shared" si="682"/>
        <v>0.19402875261932553</v>
      </c>
      <c r="CY2850">
        <f t="shared" si="685"/>
        <v>0.10950173890878777</v>
      </c>
      <c r="CZ2850">
        <f t="shared" si="686"/>
        <v>7.1448160468214391E-3</v>
      </c>
    </row>
    <row r="2851" spans="1:104" x14ac:dyDescent="0.25">
      <c r="A2851">
        <v>2858</v>
      </c>
      <c r="B2851">
        <v>8772</v>
      </c>
      <c r="C2851">
        <v>7</v>
      </c>
      <c r="D2851">
        <v>5</v>
      </c>
      <c r="E2851">
        <v>2005</v>
      </c>
      <c r="F2851">
        <v>2006</v>
      </c>
      <c r="G2851">
        <v>996</v>
      </c>
      <c r="H2851">
        <v>340</v>
      </c>
      <c r="I2851">
        <v>1336</v>
      </c>
      <c r="J2851">
        <v>1336</v>
      </c>
      <c r="K2851">
        <v>0</v>
      </c>
      <c r="L2851">
        <v>1336</v>
      </c>
      <c r="M2851">
        <v>2</v>
      </c>
      <c r="N2851">
        <v>0</v>
      </c>
      <c r="O2851">
        <v>3</v>
      </c>
      <c r="P2851">
        <v>6</v>
      </c>
      <c r="Q2851">
        <v>0</v>
      </c>
      <c r="R2851">
        <v>2</v>
      </c>
      <c r="S2851">
        <v>502</v>
      </c>
      <c r="T2851">
        <v>136</v>
      </c>
      <c r="U2851">
        <v>43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1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4</v>
      </c>
      <c r="AX2851">
        <v>198000</v>
      </c>
      <c r="BB2851">
        <f t="shared" si="688"/>
        <v>-0.1638532595298621</v>
      </c>
      <c r="BC2851">
        <f t="shared" si="688"/>
        <v>0.65274723083933595</v>
      </c>
      <c r="BD2851">
        <f t="shared" si="688"/>
        <v>-0.51240735344330679</v>
      </c>
      <c r="BE2851">
        <f t="shared" si="687"/>
        <v>1.1056686202511645</v>
      </c>
      <c r="BF2851">
        <f t="shared" si="687"/>
        <v>1.0210850385389951</v>
      </c>
      <c r="BG2851">
        <f t="shared" si="687"/>
        <v>1.2596032543972695</v>
      </c>
      <c r="BH2851">
        <f t="shared" si="687"/>
        <v>-0.50874792883656306</v>
      </c>
      <c r="BI2851">
        <f t="shared" si="687"/>
        <v>0.66763224646201735</v>
      </c>
      <c r="BJ2851">
        <f t="shared" si="687"/>
        <v>0.47414942624306428</v>
      </c>
      <c r="BK2851">
        <f t="shared" si="687"/>
        <v>-0.78942087648064874</v>
      </c>
      <c r="BL2851">
        <f t="shared" si="687"/>
        <v>-0.33973139198561064</v>
      </c>
      <c r="BM2851">
        <f t="shared" si="687"/>
        <v>0.78965335510324319</v>
      </c>
      <c r="BN2851">
        <f t="shared" si="687"/>
        <v>-0.76924933262188744</v>
      </c>
      <c r="BO2851">
        <f t="shared" si="687"/>
        <v>0.17344343439753029</v>
      </c>
      <c r="BP2851">
        <f t="shared" si="687"/>
        <v>-0.29793416656059907</v>
      </c>
      <c r="BQ2851">
        <f t="shared" si="687"/>
        <v>-0.94767465068294066</v>
      </c>
      <c r="BR2851">
        <f t="shared" si="687"/>
        <v>0.30404081389622228</v>
      </c>
      <c r="BS2851">
        <f t="shared" si="687"/>
        <v>0.12917955801251968</v>
      </c>
      <c r="BT2851">
        <f t="shared" si="687"/>
        <v>0.33945522676257273</v>
      </c>
      <c r="BU2851">
        <f t="shared" si="691"/>
        <v>-5.5347729857570749E-2</v>
      </c>
      <c r="BV2851">
        <f t="shared" si="689"/>
        <v>-0.35717256959863808</v>
      </c>
      <c r="BW2851">
        <f t="shared" si="689"/>
        <v>-0.10325810958507768</v>
      </c>
      <c r="BX2851">
        <f t="shared" si="689"/>
        <v>-4.71798068532421E-2</v>
      </c>
      <c r="BY2851">
        <f t="shared" si="689"/>
        <v>-0.1059703395244459</v>
      </c>
      <c r="BZ2851">
        <f t="shared" si="681"/>
        <v>-0.19657009570666342</v>
      </c>
      <c r="CA2851">
        <f t="shared" si="681"/>
        <v>-0.13449718289666615</v>
      </c>
      <c r="CB2851">
        <f t="shared" si="681"/>
        <v>3.2228297356395741</v>
      </c>
      <c r="CC2851">
        <f t="shared" si="681"/>
        <v>-0.17748553263522798</v>
      </c>
      <c r="CD2851">
        <f t="shared" si="681"/>
        <v>-0.25505410597689637</v>
      </c>
      <c r="CE2851">
        <f t="shared" si="681"/>
        <v>-0.25381703953656021</v>
      </c>
      <c r="CF2851">
        <f t="shared" si="681"/>
        <v>-0.15071378989543877</v>
      </c>
      <c r="CG2851">
        <f t="shared" si="681"/>
        <v>-0.10861780008030536</v>
      </c>
      <c r="CH2851">
        <f t="shared" si="681"/>
        <v>-0.18882099759926541</v>
      </c>
      <c r="CI2851">
        <f t="shared" si="681"/>
        <v>-0.44619487448339101</v>
      </c>
      <c r="CJ2851">
        <f t="shared" si="681"/>
        <v>-0.16369571079412945</v>
      </c>
      <c r="CK2851">
        <f t="shared" si="690"/>
        <v>-9.7617598250793164E-2</v>
      </c>
      <c r="CL2851">
        <f t="shared" si="690"/>
        <v>-0.2513290785070888</v>
      </c>
      <c r="CM2851">
        <f t="shared" si="690"/>
        <v>-0.23069011945429144</v>
      </c>
      <c r="CN2851">
        <f t="shared" si="690"/>
        <v>-0.28694158180777513</v>
      </c>
      <c r="CO2851">
        <f t="shared" si="690"/>
        <v>-0.13662117757178671</v>
      </c>
      <c r="CP2851">
        <f t="shared" si="690"/>
        <v>-0.22529952388354521</v>
      </c>
      <c r="CQ2851">
        <f t="shared" si="684"/>
        <v>-0.21419160226713194</v>
      </c>
      <c r="CR2851">
        <f t="shared" si="684"/>
        <v>-0.26837784803098957</v>
      </c>
      <c r="CS2851">
        <f t="shared" si="684"/>
        <v>-0.12792901248503974</v>
      </c>
      <c r="CT2851">
        <f t="shared" si="684"/>
        <v>-0.15262944947551418</v>
      </c>
      <c r="CU2851">
        <f t="shared" si="684"/>
        <v>-9.1644382318053288E-2</v>
      </c>
      <c r="CV2851">
        <f t="shared" si="679"/>
        <v>0.58430796653874073</v>
      </c>
      <c r="CX2851">
        <f t="shared" si="682"/>
        <v>0.22251792387327618</v>
      </c>
      <c r="CY2851">
        <f t="shared" si="685"/>
        <v>0.37272826936048004</v>
      </c>
      <c r="CZ2851">
        <f t="shared" si="686"/>
        <v>2.2563147891385145E-2</v>
      </c>
    </row>
    <row r="2852" spans="1:104" x14ac:dyDescent="0.25">
      <c r="A2852">
        <v>2859</v>
      </c>
      <c r="B2852">
        <v>8777</v>
      </c>
      <c r="C2852">
        <v>4</v>
      </c>
      <c r="D2852">
        <v>6</v>
      </c>
      <c r="E2852">
        <v>1910</v>
      </c>
      <c r="F2852">
        <v>2000</v>
      </c>
      <c r="G2852">
        <v>173</v>
      </c>
      <c r="H2852">
        <v>166</v>
      </c>
      <c r="I2852">
        <v>676</v>
      </c>
      <c r="J2852">
        <v>760</v>
      </c>
      <c r="K2852">
        <v>676</v>
      </c>
      <c r="L2852">
        <v>1436</v>
      </c>
      <c r="M2852">
        <v>2</v>
      </c>
      <c r="N2852">
        <v>0</v>
      </c>
      <c r="O2852">
        <v>3</v>
      </c>
      <c r="P2852">
        <v>6</v>
      </c>
      <c r="Q2852">
        <v>0</v>
      </c>
      <c r="R2852">
        <v>2</v>
      </c>
      <c r="S2852">
        <v>528</v>
      </c>
      <c r="T2852">
        <v>147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1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4</v>
      </c>
      <c r="AX2852">
        <v>98000</v>
      </c>
      <c r="BB2852">
        <f t="shared" si="688"/>
        <v>-0.16329861983980243</v>
      </c>
      <c r="BC2852">
        <f t="shared" si="688"/>
        <v>-1.5230768719584498</v>
      </c>
      <c r="BD2852">
        <f t="shared" si="688"/>
        <v>0.38830869753125574</v>
      </c>
      <c r="BE2852">
        <f t="shared" si="687"/>
        <v>-2.0681799648481114</v>
      </c>
      <c r="BF2852">
        <f t="shared" si="687"/>
        <v>0.73042298223374624</v>
      </c>
      <c r="BG2852">
        <f t="shared" si="687"/>
        <v>-0.61844321130189395</v>
      </c>
      <c r="BH2852">
        <f t="shared" si="687"/>
        <v>-0.90116132348800237</v>
      </c>
      <c r="BI2852">
        <f t="shared" si="687"/>
        <v>-0.91375019726153106</v>
      </c>
      <c r="BJ2852">
        <f t="shared" si="687"/>
        <v>-1.0654143992832557</v>
      </c>
      <c r="BK2852">
        <f t="shared" si="687"/>
        <v>0.78850016318498606</v>
      </c>
      <c r="BL2852">
        <f t="shared" si="687"/>
        <v>-0.13578038373970905</v>
      </c>
      <c r="BM2852">
        <f t="shared" si="687"/>
        <v>0.78965335510324319</v>
      </c>
      <c r="BN2852">
        <f t="shared" si="687"/>
        <v>-0.76924933262188744</v>
      </c>
      <c r="BO2852">
        <f t="shared" si="687"/>
        <v>0.17344343439753029</v>
      </c>
      <c r="BP2852">
        <f t="shared" si="687"/>
        <v>-0.29793416656059907</v>
      </c>
      <c r="BQ2852">
        <f t="shared" si="687"/>
        <v>-0.94767465068294066</v>
      </c>
      <c r="BR2852">
        <f t="shared" si="687"/>
        <v>0.30404081389622228</v>
      </c>
      <c r="BS2852">
        <f t="shared" si="687"/>
        <v>0.25297354840866021</v>
      </c>
      <c r="BT2852">
        <f t="shared" si="687"/>
        <v>0.42756993204979765</v>
      </c>
      <c r="BU2852">
        <f t="shared" si="691"/>
        <v>-0.71890322722064026</v>
      </c>
      <c r="BV2852">
        <f t="shared" si="689"/>
        <v>-0.35717256959863808</v>
      </c>
      <c r="BW2852">
        <f t="shared" si="689"/>
        <v>-0.10325810958507768</v>
      </c>
      <c r="BX2852">
        <f t="shared" si="689"/>
        <v>-4.71798068532421E-2</v>
      </c>
      <c r="BY2852">
        <f t="shared" si="689"/>
        <v>-0.1059703395244459</v>
      </c>
      <c r="BZ2852">
        <f t="shared" si="681"/>
        <v>-0.19657009570666342</v>
      </c>
      <c r="CA2852">
        <f t="shared" si="681"/>
        <v>-0.13449718289666615</v>
      </c>
      <c r="CB2852">
        <f t="shared" si="681"/>
        <v>-0.31011394532950831</v>
      </c>
      <c r="CC2852">
        <f t="shared" si="681"/>
        <v>-0.17748553263522798</v>
      </c>
      <c r="CD2852">
        <f t="shared" si="681"/>
        <v>3.9185585372814082</v>
      </c>
      <c r="CE2852">
        <f t="shared" si="681"/>
        <v>-0.25381703953656021</v>
      </c>
      <c r="CF2852">
        <f t="shared" si="681"/>
        <v>-0.15071378989543877</v>
      </c>
      <c r="CG2852">
        <f t="shared" si="681"/>
        <v>-0.10861780008030536</v>
      </c>
      <c r="CH2852">
        <f t="shared" si="681"/>
        <v>-0.18882099759926541</v>
      </c>
      <c r="CI2852">
        <f t="shared" si="681"/>
        <v>-0.44619487448339101</v>
      </c>
      <c r="CJ2852">
        <f t="shared" si="681"/>
        <v>-0.16369571079412945</v>
      </c>
      <c r="CK2852">
        <f t="shared" si="690"/>
        <v>-9.7617598250793164E-2</v>
      </c>
      <c r="CL2852">
        <f t="shared" si="690"/>
        <v>-0.2513290785070888</v>
      </c>
      <c r="CM2852">
        <f t="shared" si="690"/>
        <v>-0.23069011945429144</v>
      </c>
      <c r="CN2852">
        <f t="shared" si="690"/>
        <v>-0.28694158180777513</v>
      </c>
      <c r="CO2852">
        <f t="shared" si="690"/>
        <v>-0.13662117757178671</v>
      </c>
      <c r="CP2852">
        <f t="shared" si="690"/>
        <v>-0.22529952388354521</v>
      </c>
      <c r="CQ2852">
        <f t="shared" si="684"/>
        <v>-0.21419160226713194</v>
      </c>
      <c r="CR2852">
        <f t="shared" si="684"/>
        <v>-0.26837784803098957</v>
      </c>
      <c r="CS2852">
        <f t="shared" si="684"/>
        <v>-0.12792901248503974</v>
      </c>
      <c r="CT2852">
        <f t="shared" si="684"/>
        <v>-0.15262944947551418</v>
      </c>
      <c r="CU2852">
        <f t="shared" si="684"/>
        <v>-9.1644382318053288E-2</v>
      </c>
      <c r="CV2852">
        <f t="shared" si="679"/>
        <v>0.58430796653874073</v>
      </c>
      <c r="CX2852">
        <f t="shared" si="682"/>
        <v>-1.072444405851753</v>
      </c>
      <c r="CY2852">
        <f t="shared" si="685"/>
        <v>-0.8559885248639455</v>
      </c>
      <c r="CZ2852">
        <f t="shared" si="686"/>
        <v>4.6853148414207908E-2</v>
      </c>
    </row>
    <row r="2853" spans="1:104" x14ac:dyDescent="0.25">
      <c r="A2853">
        <v>2860</v>
      </c>
      <c r="B2853">
        <v>7840</v>
      </c>
      <c r="C2853">
        <v>6</v>
      </c>
      <c r="D2853">
        <v>5</v>
      </c>
      <c r="E2853">
        <v>1975</v>
      </c>
      <c r="F2853">
        <v>1975</v>
      </c>
      <c r="G2853">
        <v>976</v>
      </c>
      <c r="H2853">
        <v>0</v>
      </c>
      <c r="I2853">
        <v>976</v>
      </c>
      <c r="J2853">
        <v>1012</v>
      </c>
      <c r="K2853">
        <v>0</v>
      </c>
      <c r="L2853">
        <v>1012</v>
      </c>
      <c r="M2853">
        <v>2</v>
      </c>
      <c r="N2853">
        <v>0</v>
      </c>
      <c r="O2853">
        <v>4</v>
      </c>
      <c r="P2853">
        <v>4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1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4</v>
      </c>
      <c r="AX2853">
        <v>127500</v>
      </c>
      <c r="BB2853">
        <f t="shared" si="688"/>
        <v>-0.26723809775698226</v>
      </c>
      <c r="BC2853">
        <f t="shared" si="688"/>
        <v>-7.2527470093259272E-2</v>
      </c>
      <c r="BD2853">
        <f t="shared" si="688"/>
        <v>-0.51240735344330679</v>
      </c>
      <c r="BE2853">
        <f t="shared" si="687"/>
        <v>0.10340064600928786</v>
      </c>
      <c r="BF2853">
        <f t="shared" si="687"/>
        <v>-0.48066891903812442</v>
      </c>
      <c r="BG2853">
        <f t="shared" si="687"/>
        <v>1.2139642151336203</v>
      </c>
      <c r="BH2853">
        <f t="shared" si="687"/>
        <v>-1.2755327229830535</v>
      </c>
      <c r="BI2853">
        <f t="shared" si="687"/>
        <v>-0.19493999556900904</v>
      </c>
      <c r="BJ2853">
        <f t="shared" si="687"/>
        <v>-0.39185522561549069</v>
      </c>
      <c r="BK2853">
        <f t="shared" si="687"/>
        <v>-0.78942087648064874</v>
      </c>
      <c r="BL2853">
        <f t="shared" si="687"/>
        <v>-1.0005326587023318</v>
      </c>
      <c r="BM2853">
        <f t="shared" si="687"/>
        <v>0.78965335510324319</v>
      </c>
      <c r="BN2853">
        <f t="shared" si="687"/>
        <v>-0.76924933262188744</v>
      </c>
      <c r="BO2853">
        <f t="shared" si="687"/>
        <v>1.407428343154661</v>
      </c>
      <c r="BP2853">
        <f t="shared" si="687"/>
        <v>-1.5568109266758057</v>
      </c>
      <c r="BQ2853">
        <f t="shared" si="687"/>
        <v>-0.94767465068294066</v>
      </c>
      <c r="BR2853">
        <f t="shared" si="687"/>
        <v>-2.385263682483139</v>
      </c>
      <c r="BS2853">
        <f t="shared" si="687"/>
        <v>-2.2609967180975779</v>
      </c>
      <c r="BT2853">
        <f t="shared" si="687"/>
        <v>-0.74996294769766236</v>
      </c>
      <c r="BU2853">
        <f t="shared" si="691"/>
        <v>-0.71890322722064026</v>
      </c>
      <c r="BV2853">
        <f t="shared" si="689"/>
        <v>-0.35717256959863808</v>
      </c>
      <c r="BW2853">
        <f t="shared" si="689"/>
        <v>-0.10325810958507768</v>
      </c>
      <c r="BX2853">
        <f t="shared" si="689"/>
        <v>-4.71798068532421E-2</v>
      </c>
      <c r="BY2853">
        <f t="shared" si="689"/>
        <v>-0.1059703395244459</v>
      </c>
      <c r="BZ2853">
        <f t="shared" si="681"/>
        <v>-0.19657009570666342</v>
      </c>
      <c r="CA2853">
        <f t="shared" si="681"/>
        <v>-0.13449718289666615</v>
      </c>
      <c r="CB2853">
        <f t="shared" si="681"/>
        <v>-0.31011394532950831</v>
      </c>
      <c r="CC2853">
        <f t="shared" si="681"/>
        <v>-0.17748553263522798</v>
      </c>
      <c r="CD2853">
        <f t="shared" si="681"/>
        <v>3.9185585372814082</v>
      </c>
      <c r="CE2853">
        <f t="shared" si="681"/>
        <v>-0.25381703953656021</v>
      </c>
      <c r="CF2853">
        <f t="shared" si="681"/>
        <v>-0.15071378989543877</v>
      </c>
      <c r="CG2853">
        <f t="shared" si="681"/>
        <v>-0.10861780008030536</v>
      </c>
      <c r="CH2853">
        <f t="shared" si="681"/>
        <v>-0.18882099759926541</v>
      </c>
      <c r="CI2853">
        <f t="shared" si="681"/>
        <v>-0.44619487448339101</v>
      </c>
      <c r="CJ2853">
        <f t="shared" si="681"/>
        <v>-0.16369571079412945</v>
      </c>
      <c r="CK2853">
        <f t="shared" si="690"/>
        <v>-9.7617598250793164E-2</v>
      </c>
      <c r="CL2853">
        <f t="shared" si="690"/>
        <v>-0.2513290785070888</v>
      </c>
      <c r="CM2853">
        <f t="shared" si="690"/>
        <v>-0.23069011945429144</v>
      </c>
      <c r="CN2853">
        <f t="shared" si="690"/>
        <v>-0.28694158180777513</v>
      </c>
      <c r="CO2853">
        <f t="shared" si="690"/>
        <v>-0.13662117757178671</v>
      </c>
      <c r="CP2853">
        <f t="shared" si="690"/>
        <v>-0.22529952388354521</v>
      </c>
      <c r="CQ2853">
        <f t="shared" si="684"/>
        <v>-0.21419160226713194</v>
      </c>
      <c r="CR2853">
        <f t="shared" si="684"/>
        <v>-0.26837784803098957</v>
      </c>
      <c r="CS2853">
        <f t="shared" si="684"/>
        <v>-0.12792901248503974</v>
      </c>
      <c r="CT2853">
        <f t="shared" si="684"/>
        <v>-0.15262944947551418</v>
      </c>
      <c r="CU2853">
        <f t="shared" si="684"/>
        <v>-9.1644382318053288E-2</v>
      </c>
      <c r="CV2853">
        <f t="shared" si="679"/>
        <v>0.58430796653874073</v>
      </c>
      <c r="CX2853">
        <f t="shared" si="682"/>
        <v>-0.69043051858286941</v>
      </c>
      <c r="CY2853">
        <f t="shared" si="685"/>
        <v>-0.6427115645862489</v>
      </c>
      <c r="CZ2853">
        <f t="shared" si="686"/>
        <v>2.2770985705315851E-3</v>
      </c>
    </row>
    <row r="2854" spans="1:104" x14ac:dyDescent="0.25">
      <c r="A2854">
        <v>2861</v>
      </c>
      <c r="B2854">
        <v>16133</v>
      </c>
      <c r="C2854">
        <v>5</v>
      </c>
      <c r="D2854">
        <v>4</v>
      </c>
      <c r="E2854">
        <v>1969</v>
      </c>
      <c r="F2854">
        <v>1969</v>
      </c>
      <c r="G2854">
        <v>847</v>
      </c>
      <c r="H2854">
        <v>329</v>
      </c>
      <c r="I2854">
        <v>1176</v>
      </c>
      <c r="J2854">
        <v>1176</v>
      </c>
      <c r="K2854">
        <v>0</v>
      </c>
      <c r="L2854">
        <v>1176</v>
      </c>
      <c r="M2854">
        <v>1</v>
      </c>
      <c r="N2854">
        <v>0</v>
      </c>
      <c r="O2854">
        <v>2</v>
      </c>
      <c r="P2854">
        <v>5</v>
      </c>
      <c r="Q2854">
        <v>0</v>
      </c>
      <c r="R2854">
        <v>1</v>
      </c>
      <c r="S2854">
        <v>360</v>
      </c>
      <c r="T2854">
        <v>0</v>
      </c>
      <c r="U2854">
        <v>92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4</v>
      </c>
      <c r="AX2854">
        <v>119900</v>
      </c>
      <c r="BB2854">
        <f t="shared" si="688"/>
        <v>0.65268729217596577</v>
      </c>
      <c r="BC2854">
        <f t="shared" si="688"/>
        <v>-0.79780217102585449</v>
      </c>
      <c r="BD2854">
        <f t="shared" si="688"/>
        <v>-1.4131234044178693</v>
      </c>
      <c r="BE2854">
        <f t="shared" si="687"/>
        <v>-9.705294883908748E-2</v>
      </c>
      <c r="BF2854">
        <f t="shared" si="687"/>
        <v>-0.77133097534337336</v>
      </c>
      <c r="BG2854">
        <f t="shared" si="687"/>
        <v>0.91959241188308316</v>
      </c>
      <c r="BH2854">
        <f t="shared" ref="BH2854:BT2873" si="692">(H2854-H$2)/H$3</f>
        <v>-0.53355567217659661</v>
      </c>
      <c r="BI2854">
        <f t="shared" si="692"/>
        <v>0.28426680555933892</v>
      </c>
      <c r="BJ2854">
        <f t="shared" si="692"/>
        <v>4.6492808041308759E-2</v>
      </c>
      <c r="BK2854">
        <f t="shared" si="692"/>
        <v>-0.78942087648064874</v>
      </c>
      <c r="BL2854">
        <f t="shared" si="692"/>
        <v>-0.66605300517905308</v>
      </c>
      <c r="BM2854">
        <f t="shared" si="692"/>
        <v>-1.0396594366417218</v>
      </c>
      <c r="BN2854">
        <f t="shared" si="692"/>
        <v>-0.76924933262188744</v>
      </c>
      <c r="BO2854">
        <f t="shared" si="692"/>
        <v>-1.0605414743596004</v>
      </c>
      <c r="BP2854">
        <f t="shared" si="692"/>
        <v>-0.92737254661820245</v>
      </c>
      <c r="BQ2854">
        <f t="shared" si="692"/>
        <v>-0.94767465068294066</v>
      </c>
      <c r="BR2854">
        <f t="shared" si="692"/>
        <v>-1.0406114342934585</v>
      </c>
      <c r="BS2854">
        <f t="shared" si="692"/>
        <v>-0.5469260818433247</v>
      </c>
      <c r="BT2854">
        <f t="shared" si="692"/>
        <v>-0.74996294769766236</v>
      </c>
      <c r="BU2854">
        <f t="shared" si="691"/>
        <v>0.70079690667243866</v>
      </c>
      <c r="BV2854">
        <f t="shared" si="689"/>
        <v>-0.35717256959863808</v>
      </c>
      <c r="BW2854">
        <f t="shared" si="689"/>
        <v>-0.10325810958507768</v>
      </c>
      <c r="BX2854">
        <f t="shared" si="689"/>
        <v>-4.71798068532421E-2</v>
      </c>
      <c r="BY2854">
        <f t="shared" si="689"/>
        <v>-0.1059703395244459</v>
      </c>
      <c r="BZ2854">
        <f t="shared" si="681"/>
        <v>-0.19657009570666342</v>
      </c>
      <c r="CA2854">
        <f t="shared" si="681"/>
        <v>-0.13449718289666615</v>
      </c>
      <c r="CB2854">
        <f t="shared" si="681"/>
        <v>-0.31011394532950831</v>
      </c>
      <c r="CC2854">
        <f t="shared" si="681"/>
        <v>-0.17748553263522798</v>
      </c>
      <c r="CD2854">
        <f t="shared" si="681"/>
        <v>3.9185585372814082</v>
      </c>
      <c r="CE2854">
        <f t="shared" si="681"/>
        <v>-0.25381703953656021</v>
      </c>
      <c r="CF2854">
        <f t="shared" si="681"/>
        <v>-0.15071378989543877</v>
      </c>
      <c r="CG2854">
        <f t="shared" si="681"/>
        <v>-0.10861780008030536</v>
      </c>
      <c r="CH2854">
        <f t="shared" si="681"/>
        <v>-0.18882099759926541</v>
      </c>
      <c r="CI2854">
        <f t="shared" si="681"/>
        <v>-0.44619487448339101</v>
      </c>
      <c r="CJ2854">
        <f t="shared" si="681"/>
        <v>-0.16369571079412945</v>
      </c>
      <c r="CK2854">
        <f t="shared" si="690"/>
        <v>-9.7617598250793164E-2</v>
      </c>
      <c r="CL2854">
        <f t="shared" si="690"/>
        <v>-0.2513290785070888</v>
      </c>
      <c r="CM2854">
        <f t="shared" si="690"/>
        <v>-0.23069011945429144</v>
      </c>
      <c r="CN2854">
        <f t="shared" si="690"/>
        <v>-0.28694158180777513</v>
      </c>
      <c r="CO2854">
        <f t="shared" si="690"/>
        <v>-0.13662117757178671</v>
      </c>
      <c r="CP2854">
        <f t="shared" si="690"/>
        <v>-0.22529952388354521</v>
      </c>
      <c r="CQ2854">
        <f t="shared" si="684"/>
        <v>-0.21419160226713194</v>
      </c>
      <c r="CR2854">
        <f t="shared" si="684"/>
        <v>-0.26837784803098957</v>
      </c>
      <c r="CS2854">
        <f t="shared" si="684"/>
        <v>-0.12792901248503974</v>
      </c>
      <c r="CT2854">
        <f t="shared" si="684"/>
        <v>-0.15262944947551418</v>
      </c>
      <c r="CU2854">
        <f t="shared" si="684"/>
        <v>-9.1644382318053288E-2</v>
      </c>
      <c r="CV2854">
        <f t="shared" si="679"/>
        <v>0.58430796653874073</v>
      </c>
      <c r="CX2854">
        <f t="shared" si="682"/>
        <v>-0.78884765564197168</v>
      </c>
      <c r="CY2854">
        <f t="shared" si="685"/>
        <v>-0.45197077421604381</v>
      </c>
      <c r="CZ2854">
        <f t="shared" si="686"/>
        <v>0.11348603323925867</v>
      </c>
    </row>
    <row r="2855" spans="1:104" x14ac:dyDescent="0.25">
      <c r="A2855">
        <v>2862</v>
      </c>
      <c r="B2855">
        <v>7162</v>
      </c>
      <c r="C2855">
        <v>7</v>
      </c>
      <c r="D2855">
        <v>5</v>
      </c>
      <c r="E2855">
        <v>2003</v>
      </c>
      <c r="F2855">
        <v>2004</v>
      </c>
      <c r="G2855">
        <v>0</v>
      </c>
      <c r="H2855">
        <v>796</v>
      </c>
      <c r="I2855">
        <v>796</v>
      </c>
      <c r="J2855">
        <v>806</v>
      </c>
      <c r="K2855">
        <v>918</v>
      </c>
      <c r="L2855">
        <v>1724</v>
      </c>
      <c r="M2855">
        <v>2</v>
      </c>
      <c r="N2855">
        <v>1</v>
      </c>
      <c r="O2855">
        <v>3</v>
      </c>
      <c r="P2855">
        <v>8</v>
      </c>
      <c r="Q2855">
        <v>1</v>
      </c>
      <c r="R2855">
        <v>2</v>
      </c>
      <c r="S2855">
        <v>616</v>
      </c>
      <c r="T2855">
        <v>168</v>
      </c>
      <c r="U2855">
        <v>57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1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4</v>
      </c>
      <c r="AX2855">
        <v>196500</v>
      </c>
      <c r="BB2855">
        <f t="shared" si="688"/>
        <v>-0.34244723972907182</v>
      </c>
      <c r="BC2855">
        <f t="shared" si="688"/>
        <v>0.65274723083933595</v>
      </c>
      <c r="BD2855">
        <f t="shared" si="688"/>
        <v>-0.51240735344330679</v>
      </c>
      <c r="BE2855">
        <f t="shared" si="688"/>
        <v>1.0388507553017061</v>
      </c>
      <c r="BF2855">
        <f t="shared" si="688"/>
        <v>0.92419768643724554</v>
      </c>
      <c r="BG2855">
        <f t="shared" si="688"/>
        <v>-1.0132209009324593</v>
      </c>
      <c r="BH2855">
        <f t="shared" si="692"/>
        <v>0.51964579507755371</v>
      </c>
      <c r="BI2855">
        <f t="shared" si="692"/>
        <v>-0.62622611658452221</v>
      </c>
      <c r="BJ2855">
        <f t="shared" si="692"/>
        <v>-0.94246312155025092</v>
      </c>
      <c r="BK2855">
        <f t="shared" si="692"/>
        <v>1.3533772217635121</v>
      </c>
      <c r="BL2855">
        <f t="shared" si="692"/>
        <v>0.45159852000848744</v>
      </c>
      <c r="BM2855">
        <f t="shared" si="692"/>
        <v>0.78965335510324319</v>
      </c>
      <c r="BN2855">
        <f t="shared" si="692"/>
        <v>1.2088203798343946</v>
      </c>
      <c r="BO2855">
        <f t="shared" si="692"/>
        <v>0.17344343439753029</v>
      </c>
      <c r="BP2855">
        <f t="shared" si="692"/>
        <v>0.96094259355460765</v>
      </c>
      <c r="BQ2855">
        <f t="shared" si="692"/>
        <v>0.60872532306641436</v>
      </c>
      <c r="BR2855">
        <f t="shared" si="692"/>
        <v>0.30404081389622228</v>
      </c>
      <c r="BS2855">
        <f t="shared" si="692"/>
        <v>0.67196859282636656</v>
      </c>
      <c r="BT2855">
        <f t="shared" si="692"/>
        <v>0.59578891487086338</v>
      </c>
      <c r="BU2855">
        <f t="shared" si="691"/>
        <v>0.16069359486528909</v>
      </c>
      <c r="BV2855">
        <f t="shared" si="689"/>
        <v>-0.35717256959863808</v>
      </c>
      <c r="BW2855">
        <f t="shared" si="689"/>
        <v>-0.10325810958507768</v>
      </c>
      <c r="BX2855">
        <f t="shared" si="689"/>
        <v>-4.71798068532421E-2</v>
      </c>
      <c r="BY2855">
        <f t="shared" si="689"/>
        <v>-0.1059703395244459</v>
      </c>
      <c r="BZ2855">
        <f t="shared" si="681"/>
        <v>-0.19657009570666342</v>
      </c>
      <c r="CA2855">
        <f t="shared" si="681"/>
        <v>-0.13449718289666615</v>
      </c>
      <c r="CB2855">
        <f t="shared" si="681"/>
        <v>-0.31011394532950831</v>
      </c>
      <c r="CC2855">
        <f t="shared" si="681"/>
        <v>-0.17748553263522798</v>
      </c>
      <c r="CD2855">
        <f t="shared" si="681"/>
        <v>3.9185585372814082</v>
      </c>
      <c r="CE2855">
        <f t="shared" si="681"/>
        <v>-0.25381703953656021</v>
      </c>
      <c r="CF2855">
        <f t="shared" si="681"/>
        <v>-0.15071378989543877</v>
      </c>
      <c r="CG2855">
        <f t="shared" si="681"/>
        <v>-0.10861780008030536</v>
      </c>
      <c r="CH2855">
        <f t="shared" si="681"/>
        <v>-0.18882099759926541</v>
      </c>
      <c r="CI2855">
        <f t="shared" si="681"/>
        <v>-0.44619487448339101</v>
      </c>
      <c r="CJ2855">
        <f t="shared" si="681"/>
        <v>-0.16369571079412945</v>
      </c>
      <c r="CK2855">
        <f t="shared" si="690"/>
        <v>-9.7617598250793164E-2</v>
      </c>
      <c r="CL2855">
        <f t="shared" si="690"/>
        <v>-0.2513290785070888</v>
      </c>
      <c r="CM2855">
        <f t="shared" si="690"/>
        <v>-0.23069011945429144</v>
      </c>
      <c r="CN2855">
        <f t="shared" si="690"/>
        <v>-0.28694158180777513</v>
      </c>
      <c r="CO2855">
        <f t="shared" si="690"/>
        <v>-0.13662117757178671</v>
      </c>
      <c r="CP2855">
        <f t="shared" si="690"/>
        <v>-0.22529952388354521</v>
      </c>
      <c r="CQ2855">
        <f t="shared" si="684"/>
        <v>-0.21419160226713194</v>
      </c>
      <c r="CR2855">
        <f t="shared" si="684"/>
        <v>-0.26837784803098957</v>
      </c>
      <c r="CS2855">
        <f t="shared" si="684"/>
        <v>-0.12792901248503974</v>
      </c>
      <c r="CT2855">
        <f t="shared" si="684"/>
        <v>-0.15262944947551418</v>
      </c>
      <c r="CU2855">
        <f t="shared" si="684"/>
        <v>-9.1644382318053288E-2</v>
      </c>
      <c r="CV2855">
        <f t="shared" si="679"/>
        <v>0.58430796653874073</v>
      </c>
      <c r="CX2855">
        <f t="shared" si="682"/>
        <v>0.20309348892740076</v>
      </c>
      <c r="CY2855">
        <f t="shared" si="685"/>
        <v>0.24783401779175518</v>
      </c>
      <c r="CZ2855">
        <f t="shared" si="686"/>
        <v>2.0017149230621314E-3</v>
      </c>
    </row>
    <row r="2856" spans="1:104" x14ac:dyDescent="0.25">
      <c r="A2856">
        <v>2863</v>
      </c>
      <c r="B2856">
        <v>8050</v>
      </c>
      <c r="C2856">
        <v>6</v>
      </c>
      <c r="D2856">
        <v>5</v>
      </c>
      <c r="E2856">
        <v>2002</v>
      </c>
      <c r="F2856">
        <v>2002</v>
      </c>
      <c r="G2856">
        <v>475</v>
      </c>
      <c r="H2856">
        <v>142</v>
      </c>
      <c r="I2856">
        <v>914</v>
      </c>
      <c r="J2856">
        <v>914</v>
      </c>
      <c r="K2856">
        <v>0</v>
      </c>
      <c r="L2856">
        <v>914</v>
      </c>
      <c r="M2856">
        <v>1</v>
      </c>
      <c r="N2856">
        <v>0</v>
      </c>
      <c r="O2856">
        <v>2</v>
      </c>
      <c r="P2856">
        <v>4</v>
      </c>
      <c r="Q2856">
        <v>0</v>
      </c>
      <c r="R2856">
        <v>0</v>
      </c>
      <c r="S2856">
        <v>0</v>
      </c>
      <c r="T2856">
        <v>32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1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4</v>
      </c>
      <c r="AX2856">
        <v>117250</v>
      </c>
      <c r="BB2856">
        <f t="shared" si="688"/>
        <v>-0.24394323077447663</v>
      </c>
      <c r="BC2856">
        <f t="shared" si="688"/>
        <v>-7.2527470093259272E-2</v>
      </c>
      <c r="BD2856">
        <f t="shared" si="688"/>
        <v>-0.51240735344330679</v>
      </c>
      <c r="BE2856">
        <f t="shared" si="688"/>
        <v>1.0054418228269768</v>
      </c>
      <c r="BF2856">
        <f t="shared" si="688"/>
        <v>0.82731033433549583</v>
      </c>
      <c r="BG2856">
        <f t="shared" si="688"/>
        <v>7.070628157920851E-2</v>
      </c>
      <c r="BH2856">
        <f t="shared" si="692"/>
        <v>-0.9552873089571664</v>
      </c>
      <c r="BI2856">
        <f t="shared" si="692"/>
        <v>-0.34349410391879692</v>
      </c>
      <c r="BJ2856">
        <f t="shared" si="692"/>
        <v>-0.65379490426406595</v>
      </c>
      <c r="BK2856">
        <f t="shared" si="692"/>
        <v>-0.78942087648064874</v>
      </c>
      <c r="BL2856">
        <f t="shared" si="692"/>
        <v>-1.2004046467833152</v>
      </c>
      <c r="BM2856">
        <f t="shared" si="692"/>
        <v>-1.0396594366417218</v>
      </c>
      <c r="BN2856">
        <f t="shared" si="692"/>
        <v>-0.76924933262188744</v>
      </c>
      <c r="BO2856">
        <f t="shared" si="692"/>
        <v>-1.0605414743596004</v>
      </c>
      <c r="BP2856">
        <f t="shared" si="692"/>
        <v>-1.5568109266758057</v>
      </c>
      <c r="BQ2856">
        <f t="shared" si="692"/>
        <v>-0.94767465068294066</v>
      </c>
      <c r="BR2856">
        <f t="shared" si="692"/>
        <v>-2.385263682483139</v>
      </c>
      <c r="BS2856">
        <f t="shared" si="692"/>
        <v>-2.2609967180975779</v>
      </c>
      <c r="BT2856">
        <f t="shared" si="692"/>
        <v>-0.49362925958937176</v>
      </c>
      <c r="BU2856">
        <f t="shared" si="691"/>
        <v>-0.71890322722064026</v>
      </c>
      <c r="BV2856">
        <f t="shared" si="689"/>
        <v>-0.35717256959863808</v>
      </c>
      <c r="BW2856">
        <f t="shared" si="689"/>
        <v>-0.10325810958507768</v>
      </c>
      <c r="BX2856">
        <f t="shared" si="689"/>
        <v>-4.71798068532421E-2</v>
      </c>
      <c r="BY2856">
        <f t="shared" si="689"/>
        <v>-0.1059703395244459</v>
      </c>
      <c r="BZ2856">
        <f t="shared" si="681"/>
        <v>-0.19657009570666342</v>
      </c>
      <c r="CA2856">
        <f t="shared" si="681"/>
        <v>-0.13449718289666615</v>
      </c>
      <c r="CB2856">
        <f t="shared" si="681"/>
        <v>-0.31011394532950831</v>
      </c>
      <c r="CC2856">
        <f t="shared" si="681"/>
        <v>-0.17748553263522798</v>
      </c>
      <c r="CD2856">
        <f t="shared" si="681"/>
        <v>3.9185585372814082</v>
      </c>
      <c r="CE2856">
        <f t="shared" si="681"/>
        <v>-0.25381703953656021</v>
      </c>
      <c r="CF2856">
        <f t="shared" si="681"/>
        <v>-0.15071378989543877</v>
      </c>
      <c r="CG2856">
        <f t="shared" si="681"/>
        <v>-0.10861780008030536</v>
      </c>
      <c r="CH2856">
        <f t="shared" si="681"/>
        <v>-0.18882099759926541</v>
      </c>
      <c r="CI2856">
        <f t="shared" ref="CI2856:CM2912" si="693">(AI2856-AI$2)/AI$3</f>
        <v>-0.44619487448339101</v>
      </c>
      <c r="CJ2856">
        <f t="shared" si="693"/>
        <v>-0.16369571079412945</v>
      </c>
      <c r="CK2856">
        <f t="shared" si="690"/>
        <v>-9.7617598250793164E-2</v>
      </c>
      <c r="CL2856">
        <f t="shared" si="690"/>
        <v>-0.2513290785070888</v>
      </c>
      <c r="CM2856">
        <f t="shared" si="690"/>
        <v>-0.23069011945429144</v>
      </c>
      <c r="CN2856">
        <f t="shared" si="690"/>
        <v>-0.28694158180777513</v>
      </c>
      <c r="CO2856">
        <f t="shared" si="690"/>
        <v>-0.13662117757178671</v>
      </c>
      <c r="CP2856">
        <f t="shared" si="690"/>
        <v>-0.22529952388354521</v>
      </c>
      <c r="CQ2856">
        <f t="shared" si="684"/>
        <v>-0.21419160226713194</v>
      </c>
      <c r="CR2856">
        <f t="shared" si="684"/>
        <v>-0.26837784803098957</v>
      </c>
      <c r="CS2856">
        <f t="shared" si="684"/>
        <v>-0.12792901248503974</v>
      </c>
      <c r="CT2856">
        <f t="shared" si="684"/>
        <v>-0.15262944947551418</v>
      </c>
      <c r="CU2856">
        <f t="shared" si="684"/>
        <v>-9.1644382318053288E-2</v>
      </c>
      <c r="CV2856">
        <f t="shared" si="679"/>
        <v>0.58430796653874073</v>
      </c>
      <c r="CX2856">
        <f t="shared" si="682"/>
        <v>-0.82316415737968496</v>
      </c>
      <c r="CY2856">
        <f t="shared" si="685"/>
        <v>-0.63268315568877709</v>
      </c>
      <c r="CZ2856">
        <f t="shared" si="686"/>
        <v>3.6283012005171644E-2</v>
      </c>
    </row>
    <row r="2857" spans="1:104" x14ac:dyDescent="0.25">
      <c r="A2857">
        <v>2864</v>
      </c>
      <c r="B2857">
        <v>11060</v>
      </c>
      <c r="C2857">
        <v>7</v>
      </c>
      <c r="D2857">
        <v>5</v>
      </c>
      <c r="E2857">
        <v>2003</v>
      </c>
      <c r="F2857">
        <v>2005</v>
      </c>
      <c r="G2857">
        <v>0</v>
      </c>
      <c r="H2857">
        <v>1150</v>
      </c>
      <c r="I2857">
        <v>1150</v>
      </c>
      <c r="J2857">
        <v>1164</v>
      </c>
      <c r="K2857">
        <v>1150</v>
      </c>
      <c r="L2857">
        <v>2314</v>
      </c>
      <c r="M2857">
        <v>2</v>
      </c>
      <c r="N2857">
        <v>1</v>
      </c>
      <c r="O2857">
        <v>3</v>
      </c>
      <c r="P2857">
        <v>9</v>
      </c>
      <c r="Q2857">
        <v>1</v>
      </c>
      <c r="R2857">
        <v>2</v>
      </c>
      <c r="S2857">
        <v>502</v>
      </c>
      <c r="T2857">
        <v>0</v>
      </c>
      <c r="U2857">
        <v>274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1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5</v>
      </c>
      <c r="AX2857">
        <v>229000</v>
      </c>
      <c r="BB2857">
        <f t="shared" si="688"/>
        <v>8.9949862641437214E-2</v>
      </c>
      <c r="BC2857">
        <f t="shared" si="688"/>
        <v>0.65274723083933595</v>
      </c>
      <c r="BD2857">
        <f t="shared" si="688"/>
        <v>-0.51240735344330679</v>
      </c>
      <c r="BE2857">
        <f t="shared" si="688"/>
        <v>1.0388507553017061</v>
      </c>
      <c r="BF2857">
        <f t="shared" si="688"/>
        <v>0.97264136248812039</v>
      </c>
      <c r="BG2857">
        <f t="shared" si="688"/>
        <v>-1.0132209009324593</v>
      </c>
      <c r="BH2857">
        <f t="shared" si="692"/>
        <v>1.3180040807477233</v>
      </c>
      <c r="BI2857">
        <f t="shared" si="692"/>
        <v>0.2219699214126537</v>
      </c>
      <c r="BJ2857">
        <f t="shared" si="692"/>
        <v>1.4418561676177095E-2</v>
      </c>
      <c r="BK2857">
        <f t="shared" si="692"/>
        <v>1.8949122531280496</v>
      </c>
      <c r="BL2857">
        <f t="shared" si="692"/>
        <v>1.6549094686593067</v>
      </c>
      <c r="BM2857">
        <f t="shared" si="692"/>
        <v>0.78965335510324319</v>
      </c>
      <c r="BN2857">
        <f t="shared" si="692"/>
        <v>1.2088203798343946</v>
      </c>
      <c r="BO2857">
        <f t="shared" si="692"/>
        <v>0.17344343439753029</v>
      </c>
      <c r="BP2857">
        <f t="shared" si="692"/>
        <v>1.590380973612211</v>
      </c>
      <c r="BQ2857">
        <f t="shared" si="692"/>
        <v>0.60872532306641436</v>
      </c>
      <c r="BR2857">
        <f t="shared" si="692"/>
        <v>0.30404081389622228</v>
      </c>
      <c r="BS2857">
        <f t="shared" si="692"/>
        <v>0.12917955801251968</v>
      </c>
      <c r="BT2857">
        <f t="shared" si="692"/>
        <v>-0.74996294769766236</v>
      </c>
      <c r="BU2857">
        <f t="shared" si="691"/>
        <v>3.5093341280696166</v>
      </c>
      <c r="BV2857">
        <f t="shared" si="689"/>
        <v>-0.35717256959863808</v>
      </c>
      <c r="BW2857">
        <f t="shared" si="689"/>
        <v>-0.10325810958507768</v>
      </c>
      <c r="BX2857">
        <f t="shared" si="689"/>
        <v>-4.71798068532421E-2</v>
      </c>
      <c r="BY2857">
        <f t="shared" si="689"/>
        <v>-0.1059703395244459</v>
      </c>
      <c r="BZ2857">
        <f t="shared" si="689"/>
        <v>-0.19657009570666342</v>
      </c>
      <c r="CA2857">
        <f t="shared" si="689"/>
        <v>-0.13449718289666615</v>
      </c>
      <c r="CB2857">
        <f t="shared" si="689"/>
        <v>-0.31011394532950831</v>
      </c>
      <c r="CC2857">
        <f t="shared" si="689"/>
        <v>-0.17748553263522798</v>
      </c>
      <c r="CD2857">
        <f t="shared" si="689"/>
        <v>3.9185585372814082</v>
      </c>
      <c r="CE2857">
        <f t="shared" si="689"/>
        <v>-0.25381703953656021</v>
      </c>
      <c r="CF2857">
        <f t="shared" si="689"/>
        <v>-0.15071378989543877</v>
      </c>
      <c r="CG2857">
        <f t="shared" si="689"/>
        <v>-0.10861780008030536</v>
      </c>
      <c r="CH2857">
        <f t="shared" si="689"/>
        <v>-0.18882099759926541</v>
      </c>
      <c r="CI2857">
        <f t="shared" si="693"/>
        <v>-0.44619487448339101</v>
      </c>
      <c r="CJ2857">
        <f t="shared" si="693"/>
        <v>-0.16369571079412945</v>
      </c>
      <c r="CK2857">
        <f t="shared" si="690"/>
        <v>-9.7617598250793164E-2</v>
      </c>
      <c r="CL2857">
        <f t="shared" si="690"/>
        <v>-0.2513290785070888</v>
      </c>
      <c r="CM2857">
        <f t="shared" si="690"/>
        <v>-0.23069011945429144</v>
      </c>
      <c r="CN2857">
        <f t="shared" si="690"/>
        <v>-0.28694158180777513</v>
      </c>
      <c r="CO2857">
        <f t="shared" si="690"/>
        <v>-0.13662117757178671</v>
      </c>
      <c r="CP2857">
        <f t="shared" si="690"/>
        <v>-0.22529952388354521</v>
      </c>
      <c r="CQ2857">
        <f t="shared" si="684"/>
        <v>-0.21419160226713194</v>
      </c>
      <c r="CR2857">
        <f t="shared" si="684"/>
        <v>-0.26837784803098957</v>
      </c>
      <c r="CS2857">
        <f t="shared" si="684"/>
        <v>-0.12792901248503974</v>
      </c>
      <c r="CT2857">
        <f t="shared" si="684"/>
        <v>-0.15262944947551418</v>
      </c>
      <c r="CU2857">
        <f t="shared" si="684"/>
        <v>-9.1644382318053288E-2</v>
      </c>
      <c r="CV2857">
        <f t="shared" si="679"/>
        <v>1.7464674579970096</v>
      </c>
      <c r="CX2857">
        <f t="shared" si="682"/>
        <v>0.62395624608803524</v>
      </c>
      <c r="CY2857">
        <f t="shared" si="685"/>
        <v>0.83341496486647593</v>
      </c>
      <c r="CZ2857">
        <f t="shared" si="686"/>
        <v>4.38729548723059E-2</v>
      </c>
    </row>
    <row r="2858" spans="1:104" x14ac:dyDescent="0.25">
      <c r="A2858">
        <v>2865</v>
      </c>
      <c r="B2858">
        <v>3675</v>
      </c>
      <c r="C2858">
        <v>6</v>
      </c>
      <c r="D2858">
        <v>5</v>
      </c>
      <c r="E2858">
        <v>2005</v>
      </c>
      <c r="F2858">
        <v>2006</v>
      </c>
      <c r="G2858">
        <v>547</v>
      </c>
      <c r="H2858">
        <v>0</v>
      </c>
      <c r="I2858">
        <v>547</v>
      </c>
      <c r="J2858">
        <v>1072</v>
      </c>
      <c r="K2858">
        <v>0</v>
      </c>
      <c r="L2858">
        <v>1072</v>
      </c>
      <c r="M2858">
        <v>1</v>
      </c>
      <c r="N2858">
        <v>0</v>
      </c>
      <c r="O2858">
        <v>2</v>
      </c>
      <c r="P2858">
        <v>5</v>
      </c>
      <c r="Q2858">
        <v>0</v>
      </c>
      <c r="R2858">
        <v>2</v>
      </c>
      <c r="S2858">
        <v>525</v>
      </c>
      <c r="T2858">
        <v>0</v>
      </c>
      <c r="U2858">
        <v>44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1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4</v>
      </c>
      <c r="AX2858">
        <v>142500</v>
      </c>
      <c r="BB2858">
        <f t="shared" si="688"/>
        <v>-0.72925295957667702</v>
      </c>
      <c r="BC2858">
        <f t="shared" si="688"/>
        <v>-7.2527470093259272E-2</v>
      </c>
      <c r="BD2858">
        <f t="shared" si="688"/>
        <v>-0.51240735344330679</v>
      </c>
      <c r="BE2858">
        <f t="shared" si="688"/>
        <v>1.1056686202511645</v>
      </c>
      <c r="BF2858">
        <f t="shared" si="688"/>
        <v>1.0210850385389951</v>
      </c>
      <c r="BG2858">
        <f t="shared" si="688"/>
        <v>0.23500682292834554</v>
      </c>
      <c r="BH2858">
        <f t="shared" si="692"/>
        <v>-1.2755327229830535</v>
      </c>
      <c r="BI2858">
        <f t="shared" si="692"/>
        <v>-1.2228385839893154</v>
      </c>
      <c r="BJ2858">
        <f t="shared" si="692"/>
        <v>-0.23148399378983234</v>
      </c>
      <c r="BK2858">
        <f t="shared" si="692"/>
        <v>-0.78942087648064874</v>
      </c>
      <c r="BL2858">
        <f t="shared" si="692"/>
        <v>-0.87816205375479073</v>
      </c>
      <c r="BM2858">
        <f t="shared" si="692"/>
        <v>-1.0396594366417218</v>
      </c>
      <c r="BN2858">
        <f t="shared" si="692"/>
        <v>-0.76924933262188744</v>
      </c>
      <c r="BO2858">
        <f t="shared" si="692"/>
        <v>-1.0605414743596004</v>
      </c>
      <c r="BP2858">
        <f t="shared" si="692"/>
        <v>-0.92737254661820245</v>
      </c>
      <c r="BQ2858">
        <f t="shared" si="692"/>
        <v>-0.94767465068294066</v>
      </c>
      <c r="BR2858">
        <f t="shared" si="692"/>
        <v>0.30404081389622228</v>
      </c>
      <c r="BS2858">
        <f t="shared" si="692"/>
        <v>0.23868962643987476</v>
      </c>
      <c r="BT2858">
        <f t="shared" si="692"/>
        <v>-0.74996294769766236</v>
      </c>
      <c r="BU2858">
        <f t="shared" si="691"/>
        <v>-3.991620666308076E-2</v>
      </c>
      <c r="BV2858">
        <f t="shared" si="689"/>
        <v>-0.35717256959863808</v>
      </c>
      <c r="BW2858">
        <f t="shared" si="689"/>
        <v>-0.10325810958507768</v>
      </c>
      <c r="BX2858">
        <f t="shared" si="689"/>
        <v>-4.71798068532421E-2</v>
      </c>
      <c r="BY2858">
        <f t="shared" si="689"/>
        <v>-0.1059703395244459</v>
      </c>
      <c r="BZ2858">
        <f t="shared" si="689"/>
        <v>-0.19657009570666342</v>
      </c>
      <c r="CA2858">
        <f t="shared" si="689"/>
        <v>-0.13449718289666615</v>
      </c>
      <c r="CB2858">
        <f t="shared" si="689"/>
        <v>-0.31011394532950831</v>
      </c>
      <c r="CC2858">
        <f t="shared" si="689"/>
        <v>-0.17748553263522798</v>
      </c>
      <c r="CD2858">
        <f t="shared" si="689"/>
        <v>3.9185585372814082</v>
      </c>
      <c r="CE2858">
        <f t="shared" si="689"/>
        <v>-0.25381703953656021</v>
      </c>
      <c r="CF2858">
        <f t="shared" si="689"/>
        <v>-0.15071378989543877</v>
      </c>
      <c r="CG2858">
        <f t="shared" si="689"/>
        <v>-0.10861780008030536</v>
      </c>
      <c r="CH2858">
        <f t="shared" si="689"/>
        <v>-0.18882099759926541</v>
      </c>
      <c r="CI2858">
        <f t="shared" si="693"/>
        <v>-0.44619487448339101</v>
      </c>
      <c r="CJ2858">
        <f t="shared" si="693"/>
        <v>-0.16369571079412945</v>
      </c>
      <c r="CK2858">
        <f t="shared" si="690"/>
        <v>-9.7617598250793164E-2</v>
      </c>
      <c r="CL2858">
        <f t="shared" si="690"/>
        <v>-0.2513290785070888</v>
      </c>
      <c r="CM2858">
        <f t="shared" si="690"/>
        <v>-0.23069011945429144</v>
      </c>
      <c r="CN2858">
        <f t="shared" si="690"/>
        <v>-0.28694158180777513</v>
      </c>
      <c r="CO2858">
        <f t="shared" si="690"/>
        <v>-0.13662117757178671</v>
      </c>
      <c r="CP2858">
        <f t="shared" si="690"/>
        <v>-0.22529952388354521</v>
      </c>
      <c r="CQ2858">
        <f t="shared" si="684"/>
        <v>-0.21419160226713194</v>
      </c>
      <c r="CR2858">
        <f t="shared" si="684"/>
        <v>-0.26837784803098957</v>
      </c>
      <c r="CS2858">
        <f t="shared" si="684"/>
        <v>-0.12792901248503974</v>
      </c>
      <c r="CT2858">
        <f t="shared" si="684"/>
        <v>-0.15262944947551418</v>
      </c>
      <c r="CU2858">
        <f t="shared" si="684"/>
        <v>-9.1644382318053288E-2</v>
      </c>
      <c r="CV2858">
        <f t="shared" si="679"/>
        <v>0.58430796653874073</v>
      </c>
      <c r="CX2858">
        <f t="shared" si="682"/>
        <v>-0.49618616912411506</v>
      </c>
      <c r="CY2858">
        <f t="shared" si="685"/>
        <v>-0.34554703479651494</v>
      </c>
      <c r="CZ2858">
        <f t="shared" si="686"/>
        <v>2.2692148790968755E-2</v>
      </c>
    </row>
    <row r="2859" spans="1:104" x14ac:dyDescent="0.25">
      <c r="A2859">
        <v>2866</v>
      </c>
      <c r="B2859">
        <v>2522</v>
      </c>
      <c r="C2859">
        <v>7</v>
      </c>
      <c r="D2859">
        <v>5</v>
      </c>
      <c r="E2859">
        <v>2004</v>
      </c>
      <c r="F2859">
        <v>2004</v>
      </c>
      <c r="G2859">
        <v>0</v>
      </c>
      <c r="H2859">
        <v>970</v>
      </c>
      <c r="I2859">
        <v>970</v>
      </c>
      <c r="J2859">
        <v>970</v>
      </c>
      <c r="K2859">
        <v>739</v>
      </c>
      <c r="L2859">
        <v>1709</v>
      </c>
      <c r="M2859">
        <v>2</v>
      </c>
      <c r="N2859">
        <v>0</v>
      </c>
      <c r="O2859">
        <v>3</v>
      </c>
      <c r="P2859">
        <v>7</v>
      </c>
      <c r="Q2859">
        <v>0</v>
      </c>
      <c r="R2859">
        <v>2</v>
      </c>
      <c r="S2859">
        <v>380</v>
      </c>
      <c r="T2859">
        <v>0</v>
      </c>
      <c r="U2859">
        <v>4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1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4</v>
      </c>
      <c r="AX2859">
        <v>130000</v>
      </c>
      <c r="BB2859">
        <f t="shared" si="688"/>
        <v>-0.85715287210443403</v>
      </c>
      <c r="BC2859">
        <f t="shared" si="688"/>
        <v>0.65274723083933595</v>
      </c>
      <c r="BD2859">
        <f t="shared" si="688"/>
        <v>-0.51240735344330679</v>
      </c>
      <c r="BE2859">
        <f t="shared" si="688"/>
        <v>1.0722596877764352</v>
      </c>
      <c r="BF2859">
        <f t="shared" si="688"/>
        <v>0.92419768643724554</v>
      </c>
      <c r="BG2859">
        <f t="shared" si="688"/>
        <v>-1.0132209009324593</v>
      </c>
      <c r="BH2859">
        <f t="shared" si="692"/>
        <v>0.91205918972899302</v>
      </c>
      <c r="BI2859">
        <f t="shared" si="692"/>
        <v>-0.20931619960285947</v>
      </c>
      <c r="BJ2859">
        <f t="shared" si="692"/>
        <v>-0.5041150878934515</v>
      </c>
      <c r="BK2859">
        <f t="shared" si="692"/>
        <v>0.93555493463311468</v>
      </c>
      <c r="BL2859">
        <f t="shared" si="692"/>
        <v>0.42100586877160223</v>
      </c>
      <c r="BM2859">
        <f t="shared" si="692"/>
        <v>0.78965335510324319</v>
      </c>
      <c r="BN2859">
        <f t="shared" si="692"/>
        <v>-0.76924933262188744</v>
      </c>
      <c r="BO2859">
        <f t="shared" si="692"/>
        <v>0.17344343439753029</v>
      </c>
      <c r="BP2859">
        <f t="shared" si="692"/>
        <v>0.33150421349700426</v>
      </c>
      <c r="BQ2859">
        <f t="shared" si="692"/>
        <v>-0.94767465068294066</v>
      </c>
      <c r="BR2859">
        <f t="shared" si="692"/>
        <v>0.30404081389622228</v>
      </c>
      <c r="BS2859">
        <f t="shared" si="692"/>
        <v>-0.45169993538475506</v>
      </c>
      <c r="BT2859">
        <f t="shared" si="692"/>
        <v>-0.74996294769766236</v>
      </c>
      <c r="BU2859">
        <f t="shared" si="691"/>
        <v>-0.10164229944104071</v>
      </c>
      <c r="BV2859">
        <f t="shared" si="689"/>
        <v>-0.35717256959863808</v>
      </c>
      <c r="BW2859">
        <f t="shared" si="689"/>
        <v>-0.10325810958507768</v>
      </c>
      <c r="BX2859">
        <f t="shared" si="689"/>
        <v>-4.71798068532421E-2</v>
      </c>
      <c r="BY2859">
        <f t="shared" si="689"/>
        <v>-0.1059703395244459</v>
      </c>
      <c r="BZ2859">
        <f t="shared" si="689"/>
        <v>-0.19657009570666342</v>
      </c>
      <c r="CA2859">
        <f t="shared" si="689"/>
        <v>-0.13449718289666615</v>
      </c>
      <c r="CB2859">
        <f t="shared" si="689"/>
        <v>-0.31011394532950831</v>
      </c>
      <c r="CC2859">
        <f t="shared" si="689"/>
        <v>-0.17748553263522798</v>
      </c>
      <c r="CD2859">
        <f t="shared" si="689"/>
        <v>3.9185585372814082</v>
      </c>
      <c r="CE2859">
        <f t="shared" si="689"/>
        <v>-0.25381703953656021</v>
      </c>
      <c r="CF2859">
        <f t="shared" si="689"/>
        <v>-0.15071378989543877</v>
      </c>
      <c r="CG2859">
        <f t="shared" si="689"/>
        <v>-0.10861780008030536</v>
      </c>
      <c r="CH2859">
        <f t="shared" si="689"/>
        <v>-0.18882099759926541</v>
      </c>
      <c r="CI2859">
        <f t="shared" si="693"/>
        <v>-0.44619487448339101</v>
      </c>
      <c r="CJ2859">
        <f t="shared" si="693"/>
        <v>-0.16369571079412945</v>
      </c>
      <c r="CK2859">
        <f t="shared" si="690"/>
        <v>-9.7617598250793164E-2</v>
      </c>
      <c r="CL2859">
        <f t="shared" si="690"/>
        <v>-0.2513290785070888</v>
      </c>
      <c r="CM2859">
        <f t="shared" si="690"/>
        <v>-0.23069011945429144</v>
      </c>
      <c r="CN2859">
        <f t="shared" si="690"/>
        <v>-0.28694158180777513</v>
      </c>
      <c r="CO2859">
        <f t="shared" si="690"/>
        <v>-0.13662117757178671</v>
      </c>
      <c r="CP2859">
        <f t="shared" si="690"/>
        <v>-0.22529952388354521</v>
      </c>
      <c r="CQ2859">
        <f t="shared" si="684"/>
        <v>-0.21419160226713194</v>
      </c>
      <c r="CR2859">
        <f t="shared" si="684"/>
        <v>-0.26837784803098957</v>
      </c>
      <c r="CS2859">
        <f t="shared" si="684"/>
        <v>-0.12792901248503974</v>
      </c>
      <c r="CT2859">
        <f t="shared" si="684"/>
        <v>-0.15262944947551418</v>
      </c>
      <c r="CU2859">
        <f t="shared" si="684"/>
        <v>-9.1644382318053288E-2</v>
      </c>
      <c r="CV2859">
        <f t="shared" si="679"/>
        <v>0.58430796653874073</v>
      </c>
      <c r="CX2859">
        <f t="shared" si="682"/>
        <v>-0.65805646033974374</v>
      </c>
      <c r="CY2859">
        <f t="shared" si="685"/>
        <v>0.12096354457119772</v>
      </c>
      <c r="CZ2859">
        <f t="shared" si="686"/>
        <v>0.60687216805144328</v>
      </c>
    </row>
    <row r="2860" spans="1:104" x14ac:dyDescent="0.25">
      <c r="A2860">
        <v>2867</v>
      </c>
      <c r="B2860">
        <v>6956</v>
      </c>
      <c r="C2860">
        <v>4</v>
      </c>
      <c r="D2860">
        <v>7</v>
      </c>
      <c r="E2860">
        <v>1948</v>
      </c>
      <c r="F2860">
        <v>1950</v>
      </c>
      <c r="G2860">
        <v>0</v>
      </c>
      <c r="H2860">
        <v>624</v>
      </c>
      <c r="I2860">
        <v>624</v>
      </c>
      <c r="J2860">
        <v>624</v>
      </c>
      <c r="K2860">
        <v>312</v>
      </c>
      <c r="L2860">
        <v>936</v>
      </c>
      <c r="M2860">
        <v>1</v>
      </c>
      <c r="N2860">
        <v>0</v>
      </c>
      <c r="O2860">
        <v>3</v>
      </c>
      <c r="P2860">
        <v>5</v>
      </c>
      <c r="Q2860">
        <v>0</v>
      </c>
      <c r="R2860">
        <v>1</v>
      </c>
      <c r="S2860">
        <v>265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1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2</v>
      </c>
      <c r="AX2860">
        <v>97900</v>
      </c>
      <c r="BB2860">
        <f t="shared" si="688"/>
        <v>-0.3652983949595297</v>
      </c>
      <c r="BC2860">
        <f t="shared" si="688"/>
        <v>-1.5230768719584498</v>
      </c>
      <c r="BD2860">
        <f t="shared" si="688"/>
        <v>1.2890247485058182</v>
      </c>
      <c r="BE2860">
        <f t="shared" si="688"/>
        <v>-0.79864053080840114</v>
      </c>
      <c r="BF2860">
        <f t="shared" si="688"/>
        <v>-1.691760820309995</v>
      </c>
      <c r="BG2860">
        <f t="shared" si="688"/>
        <v>-1.0132209009324593</v>
      </c>
      <c r="BH2860">
        <f t="shared" si="692"/>
        <v>0.13174289921521143</v>
      </c>
      <c r="BI2860">
        <f t="shared" si="692"/>
        <v>-1.0383439655549014</v>
      </c>
      <c r="BJ2860">
        <f t="shared" si="692"/>
        <v>-1.4289225247547479</v>
      </c>
      <c r="BK2860">
        <f t="shared" si="692"/>
        <v>-6.1149627404201948E-2</v>
      </c>
      <c r="BL2860">
        <f t="shared" si="692"/>
        <v>-1.1555354249692169</v>
      </c>
      <c r="BM2860">
        <f t="shared" si="692"/>
        <v>-1.0396594366417218</v>
      </c>
      <c r="BN2860">
        <f t="shared" si="692"/>
        <v>-0.76924933262188744</v>
      </c>
      <c r="BO2860">
        <f t="shared" si="692"/>
        <v>0.17344343439753029</v>
      </c>
      <c r="BP2860">
        <f t="shared" si="692"/>
        <v>-0.92737254661820245</v>
      </c>
      <c r="BQ2860">
        <f t="shared" si="692"/>
        <v>-0.94767465068294066</v>
      </c>
      <c r="BR2860">
        <f t="shared" si="692"/>
        <v>-1.0406114342934585</v>
      </c>
      <c r="BS2860">
        <f t="shared" si="692"/>
        <v>-0.99925027752153039</v>
      </c>
      <c r="BT2860">
        <f t="shared" si="692"/>
        <v>-0.74996294769766236</v>
      </c>
      <c r="BU2860">
        <f t="shared" si="691"/>
        <v>-0.71890322722064026</v>
      </c>
      <c r="BV2860">
        <f t="shared" si="689"/>
        <v>-0.35717256959863808</v>
      </c>
      <c r="BW2860">
        <f t="shared" si="689"/>
        <v>-0.10325810958507768</v>
      </c>
      <c r="BX2860">
        <f t="shared" si="689"/>
        <v>-4.71798068532421E-2</v>
      </c>
      <c r="BY2860">
        <f t="shared" si="689"/>
        <v>-0.1059703395244459</v>
      </c>
      <c r="BZ2860">
        <f t="shared" si="689"/>
        <v>-0.19657009570666342</v>
      </c>
      <c r="CA2860">
        <f t="shared" si="689"/>
        <v>-0.13449718289666615</v>
      </c>
      <c r="CB2860">
        <f t="shared" si="689"/>
        <v>-0.31011394532950831</v>
      </c>
      <c r="CC2860">
        <f t="shared" si="689"/>
        <v>-0.17748553263522798</v>
      </c>
      <c r="CD2860">
        <f t="shared" si="689"/>
        <v>3.9185585372814082</v>
      </c>
      <c r="CE2860">
        <f t="shared" si="689"/>
        <v>-0.25381703953656021</v>
      </c>
      <c r="CF2860">
        <f t="shared" si="689"/>
        <v>-0.15071378989543877</v>
      </c>
      <c r="CG2860">
        <f t="shared" si="689"/>
        <v>-0.10861780008030536</v>
      </c>
      <c r="CH2860">
        <f t="shared" si="689"/>
        <v>-0.18882099759926541</v>
      </c>
      <c r="CI2860">
        <f t="shared" si="693"/>
        <v>-0.44619487448339101</v>
      </c>
      <c r="CJ2860">
        <f t="shared" si="693"/>
        <v>-0.16369571079412945</v>
      </c>
      <c r="CK2860">
        <f t="shared" si="690"/>
        <v>-9.7617598250793164E-2</v>
      </c>
      <c r="CL2860">
        <f t="shared" si="690"/>
        <v>-0.2513290785070888</v>
      </c>
      <c r="CM2860">
        <f t="shared" si="690"/>
        <v>-0.23069011945429144</v>
      </c>
      <c r="CN2860">
        <f t="shared" si="690"/>
        <v>-0.28694158180777513</v>
      </c>
      <c r="CO2860">
        <f t="shared" si="690"/>
        <v>-0.13662117757178671</v>
      </c>
      <c r="CP2860">
        <f t="shared" si="690"/>
        <v>-0.22529952388354521</v>
      </c>
      <c r="CQ2860">
        <f t="shared" si="684"/>
        <v>-0.21419160226713194</v>
      </c>
      <c r="CR2860">
        <f t="shared" si="684"/>
        <v>-0.26837784803098957</v>
      </c>
      <c r="CS2860">
        <f t="shared" si="684"/>
        <v>-0.12792901248503974</v>
      </c>
      <c r="CT2860">
        <f t="shared" si="684"/>
        <v>-0.15262944947551418</v>
      </c>
      <c r="CU2860">
        <f t="shared" si="684"/>
        <v>-9.1644382318053288E-2</v>
      </c>
      <c r="CV2860">
        <f t="shared" si="679"/>
        <v>-1.7400110163777971</v>
      </c>
      <c r="CX2860">
        <f t="shared" si="682"/>
        <v>-1.0737393681814782</v>
      </c>
      <c r="CY2860">
        <f t="shared" si="685"/>
        <v>-1.4034561880544303</v>
      </c>
      <c r="CZ2860">
        <f t="shared" si="686"/>
        <v>0.10871318130713274</v>
      </c>
    </row>
    <row r="2861" spans="1:104" x14ac:dyDescent="0.25">
      <c r="A2861">
        <v>2868</v>
      </c>
      <c r="B2861">
        <v>7822</v>
      </c>
      <c r="C2861">
        <v>6</v>
      </c>
      <c r="D2861">
        <v>3</v>
      </c>
      <c r="E2861">
        <v>1915</v>
      </c>
      <c r="F2861">
        <v>1950</v>
      </c>
      <c r="G2861">
        <v>0</v>
      </c>
      <c r="H2861">
        <v>832</v>
      </c>
      <c r="I2861">
        <v>832</v>
      </c>
      <c r="J2861">
        <v>846</v>
      </c>
      <c r="K2861">
        <v>492</v>
      </c>
      <c r="L2861">
        <v>1338</v>
      </c>
      <c r="M2861">
        <v>2</v>
      </c>
      <c r="N2861">
        <v>0</v>
      </c>
      <c r="O2861">
        <v>3</v>
      </c>
      <c r="P2861">
        <v>7</v>
      </c>
      <c r="Q2861">
        <v>0</v>
      </c>
      <c r="R2861">
        <v>2</v>
      </c>
      <c r="S2861">
        <v>528</v>
      </c>
      <c r="T2861">
        <v>0</v>
      </c>
      <c r="U2861">
        <v>0</v>
      </c>
      <c r="V2861">
        <v>20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1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2</v>
      </c>
      <c r="AX2861">
        <v>92000</v>
      </c>
      <c r="BB2861">
        <f t="shared" si="688"/>
        <v>-0.26923480064119704</v>
      </c>
      <c r="BC2861">
        <f t="shared" si="688"/>
        <v>-7.2527470093259272E-2</v>
      </c>
      <c r="BD2861">
        <f t="shared" si="688"/>
        <v>-2.313839455392432</v>
      </c>
      <c r="BE2861">
        <f t="shared" si="688"/>
        <v>-1.9011353024744655</v>
      </c>
      <c r="BF2861">
        <f t="shared" si="688"/>
        <v>-1.691760820309995</v>
      </c>
      <c r="BG2861">
        <f t="shared" si="688"/>
        <v>-1.0132209009324593</v>
      </c>
      <c r="BH2861">
        <f t="shared" si="692"/>
        <v>0.60083477328129975</v>
      </c>
      <c r="BI2861">
        <f t="shared" si="692"/>
        <v>-0.53996889238141954</v>
      </c>
      <c r="BJ2861">
        <f t="shared" si="692"/>
        <v>-0.83554896699981207</v>
      </c>
      <c r="BK2861">
        <f t="shared" si="692"/>
        <v>0.35900686244759428</v>
      </c>
      <c r="BL2861">
        <f t="shared" si="692"/>
        <v>-0.33565237182069257</v>
      </c>
      <c r="BM2861">
        <f t="shared" si="692"/>
        <v>0.78965335510324319</v>
      </c>
      <c r="BN2861">
        <f t="shared" si="692"/>
        <v>-0.76924933262188744</v>
      </c>
      <c r="BO2861">
        <f t="shared" si="692"/>
        <v>0.17344343439753029</v>
      </c>
      <c r="BP2861">
        <f t="shared" si="692"/>
        <v>0.33150421349700426</v>
      </c>
      <c r="BQ2861">
        <f t="shared" si="692"/>
        <v>-0.94767465068294066</v>
      </c>
      <c r="BR2861">
        <f t="shared" si="692"/>
        <v>0.30404081389622228</v>
      </c>
      <c r="BS2861">
        <f t="shared" si="692"/>
        <v>0.25297354840866021</v>
      </c>
      <c r="BT2861">
        <f t="shared" si="692"/>
        <v>-0.74996294769766236</v>
      </c>
      <c r="BU2861">
        <f t="shared" si="691"/>
        <v>-0.71890322722064026</v>
      </c>
      <c r="BV2861">
        <f t="shared" si="689"/>
        <v>3.0203287578514182</v>
      </c>
      <c r="BW2861">
        <f t="shared" si="689"/>
        <v>-0.10325810958507768</v>
      </c>
      <c r="BX2861">
        <f t="shared" si="689"/>
        <v>-4.71798068532421E-2</v>
      </c>
      <c r="BY2861">
        <f t="shared" si="689"/>
        <v>-0.1059703395244459</v>
      </c>
      <c r="BZ2861">
        <f t="shared" si="689"/>
        <v>-0.19657009570666342</v>
      </c>
      <c r="CA2861">
        <f t="shared" si="689"/>
        <v>-0.13449718289666615</v>
      </c>
      <c r="CB2861">
        <f t="shared" si="689"/>
        <v>-0.31011394532950831</v>
      </c>
      <c r="CC2861">
        <f t="shared" si="689"/>
        <v>-0.17748553263522798</v>
      </c>
      <c r="CD2861">
        <f t="shared" si="689"/>
        <v>3.9185585372814082</v>
      </c>
      <c r="CE2861">
        <f t="shared" si="689"/>
        <v>-0.25381703953656021</v>
      </c>
      <c r="CF2861">
        <f t="shared" si="689"/>
        <v>-0.15071378989543877</v>
      </c>
      <c r="CG2861">
        <f t="shared" si="689"/>
        <v>-0.10861780008030536</v>
      </c>
      <c r="CH2861">
        <f t="shared" si="689"/>
        <v>-0.18882099759926541</v>
      </c>
      <c r="CI2861">
        <f t="shared" si="693"/>
        <v>-0.44619487448339101</v>
      </c>
      <c r="CJ2861">
        <f t="shared" si="693"/>
        <v>-0.16369571079412945</v>
      </c>
      <c r="CK2861">
        <f t="shared" si="690"/>
        <v>-9.7617598250793164E-2</v>
      </c>
      <c r="CL2861">
        <f t="shared" si="690"/>
        <v>-0.2513290785070888</v>
      </c>
      <c r="CM2861">
        <f t="shared" si="690"/>
        <v>-0.23069011945429144</v>
      </c>
      <c r="CN2861">
        <f t="shared" si="690"/>
        <v>-0.28694158180777513</v>
      </c>
      <c r="CO2861">
        <f t="shared" si="690"/>
        <v>-0.13662117757178671</v>
      </c>
      <c r="CP2861">
        <f t="shared" si="690"/>
        <v>-0.22529952388354521</v>
      </c>
      <c r="CQ2861">
        <f t="shared" si="684"/>
        <v>-0.21419160226713194</v>
      </c>
      <c r="CR2861">
        <f t="shared" si="684"/>
        <v>-0.26837784803098957</v>
      </c>
      <c r="CS2861">
        <f t="shared" si="684"/>
        <v>-0.12792901248503974</v>
      </c>
      <c r="CT2861">
        <f t="shared" si="684"/>
        <v>-0.15262944947551418</v>
      </c>
      <c r="CU2861">
        <f t="shared" si="684"/>
        <v>-9.1644382318053288E-2</v>
      </c>
      <c r="CV2861">
        <f t="shared" si="679"/>
        <v>-1.7400110163777971</v>
      </c>
      <c r="CX2861">
        <f t="shared" si="682"/>
        <v>-1.1501421456352547</v>
      </c>
      <c r="CY2861">
        <f t="shared" si="685"/>
        <v>-0.83879314485803036</v>
      </c>
      <c r="CZ2861">
        <f t="shared" si="686"/>
        <v>9.6938200284976073E-2</v>
      </c>
    </row>
    <row r="2862" spans="1:104" x14ac:dyDescent="0.25">
      <c r="A2862">
        <v>2869</v>
      </c>
      <c r="B2862">
        <v>8707</v>
      </c>
      <c r="C2862">
        <v>4</v>
      </c>
      <c r="D2862">
        <v>5</v>
      </c>
      <c r="E2862">
        <v>1924</v>
      </c>
      <c r="F2862">
        <v>1950</v>
      </c>
      <c r="G2862">
        <v>0</v>
      </c>
      <c r="H2862">
        <v>1093</v>
      </c>
      <c r="I2862">
        <v>1093</v>
      </c>
      <c r="J2862">
        <v>1093</v>
      </c>
      <c r="K2862">
        <v>576</v>
      </c>
      <c r="L2862">
        <v>1669</v>
      </c>
      <c r="M2862">
        <v>1</v>
      </c>
      <c r="N2862">
        <v>1</v>
      </c>
      <c r="O2862">
        <v>4</v>
      </c>
      <c r="P2862">
        <v>9</v>
      </c>
      <c r="Q2862">
        <v>0</v>
      </c>
      <c r="R2862">
        <v>1</v>
      </c>
      <c r="S2862">
        <v>288</v>
      </c>
      <c r="T2862">
        <v>0</v>
      </c>
      <c r="U2862">
        <v>0</v>
      </c>
      <c r="V2862">
        <v>56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1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3</v>
      </c>
      <c r="AX2862">
        <v>107000</v>
      </c>
      <c r="BB2862">
        <f t="shared" si="688"/>
        <v>-0.17106357550063764</v>
      </c>
      <c r="BC2862">
        <f t="shared" si="688"/>
        <v>-1.5230768719584498</v>
      </c>
      <c r="BD2862">
        <f t="shared" si="688"/>
        <v>-0.51240735344330679</v>
      </c>
      <c r="BE2862">
        <f t="shared" si="688"/>
        <v>-1.6004549102019026</v>
      </c>
      <c r="BF2862">
        <f t="shared" si="688"/>
        <v>-1.691760820309995</v>
      </c>
      <c r="BG2862">
        <f t="shared" si="688"/>
        <v>-1.0132209009324593</v>
      </c>
      <c r="BH2862">
        <f t="shared" si="692"/>
        <v>1.1894548652584587</v>
      </c>
      <c r="BI2862">
        <f t="shared" si="692"/>
        <v>8.5395983091074532E-2</v>
      </c>
      <c r="BJ2862">
        <f t="shared" si="692"/>
        <v>-0.17535406265085193</v>
      </c>
      <c r="BK2862">
        <f t="shared" si="692"/>
        <v>0.55507989104509925</v>
      </c>
      <c r="BL2862">
        <f t="shared" si="692"/>
        <v>0.33942546547324159</v>
      </c>
      <c r="BM2862">
        <f t="shared" si="692"/>
        <v>-1.0396594366417218</v>
      </c>
      <c r="BN2862">
        <f t="shared" si="692"/>
        <v>1.2088203798343946</v>
      </c>
      <c r="BO2862">
        <f t="shared" si="692"/>
        <v>1.407428343154661</v>
      </c>
      <c r="BP2862">
        <f t="shared" si="692"/>
        <v>1.590380973612211</v>
      </c>
      <c r="BQ2862">
        <f t="shared" si="692"/>
        <v>-0.94767465068294066</v>
      </c>
      <c r="BR2862">
        <f t="shared" si="692"/>
        <v>-1.0406114342934585</v>
      </c>
      <c r="BS2862">
        <f t="shared" si="692"/>
        <v>-0.88974020909417528</v>
      </c>
      <c r="BT2862">
        <f t="shared" si="692"/>
        <v>-0.74996294769766236</v>
      </c>
      <c r="BU2862">
        <f t="shared" si="691"/>
        <v>-0.71890322722064026</v>
      </c>
      <c r="BV2862">
        <f t="shared" si="689"/>
        <v>0.55215471086868484</v>
      </c>
      <c r="BW2862">
        <f t="shared" si="689"/>
        <v>-0.10325810958507768</v>
      </c>
      <c r="BX2862">
        <f t="shared" si="689"/>
        <v>-4.71798068532421E-2</v>
      </c>
      <c r="BY2862">
        <f t="shared" si="689"/>
        <v>-0.1059703395244459</v>
      </c>
      <c r="BZ2862">
        <f t="shared" si="689"/>
        <v>-0.19657009570666342</v>
      </c>
      <c r="CA2862">
        <f t="shared" si="689"/>
        <v>-0.13449718289666615</v>
      </c>
      <c r="CB2862">
        <f t="shared" si="689"/>
        <v>-0.31011394532950831</v>
      </c>
      <c r="CC2862">
        <f t="shared" si="689"/>
        <v>-0.17748553263522798</v>
      </c>
      <c r="CD2862">
        <f t="shared" si="689"/>
        <v>3.9185585372814082</v>
      </c>
      <c r="CE2862">
        <f t="shared" si="689"/>
        <v>-0.25381703953656021</v>
      </c>
      <c r="CF2862">
        <f t="shared" si="689"/>
        <v>-0.15071378989543877</v>
      </c>
      <c r="CG2862">
        <f t="shared" si="689"/>
        <v>-0.10861780008030536</v>
      </c>
      <c r="CH2862">
        <f t="shared" si="689"/>
        <v>-0.18882099759926541</v>
      </c>
      <c r="CI2862">
        <f t="shared" si="693"/>
        <v>-0.44619487448339101</v>
      </c>
      <c r="CJ2862">
        <f t="shared" si="693"/>
        <v>-0.16369571079412945</v>
      </c>
      <c r="CK2862">
        <f t="shared" si="690"/>
        <v>-9.7617598250793164E-2</v>
      </c>
      <c r="CL2862">
        <f t="shared" si="690"/>
        <v>-0.2513290785070888</v>
      </c>
      <c r="CM2862">
        <f t="shared" si="690"/>
        <v>-0.23069011945429144</v>
      </c>
      <c r="CN2862">
        <f t="shared" si="690"/>
        <v>-0.28694158180777513</v>
      </c>
      <c r="CO2862">
        <f t="shared" si="690"/>
        <v>-0.13662117757178671</v>
      </c>
      <c r="CP2862">
        <f t="shared" si="690"/>
        <v>-0.22529952388354521</v>
      </c>
      <c r="CQ2862">
        <f t="shared" si="684"/>
        <v>-0.21419160226713194</v>
      </c>
      <c r="CR2862">
        <f t="shared" si="684"/>
        <v>-0.26837784803098957</v>
      </c>
      <c r="CS2862">
        <f t="shared" si="684"/>
        <v>-0.12792901248503974</v>
      </c>
      <c r="CT2862">
        <f t="shared" si="684"/>
        <v>-0.15262944947551418</v>
      </c>
      <c r="CU2862">
        <f t="shared" si="684"/>
        <v>-9.1644382318053288E-2</v>
      </c>
      <c r="CV2862">
        <f t="shared" si="679"/>
        <v>-0.57785152491952818</v>
      </c>
      <c r="CX2862">
        <f t="shared" si="682"/>
        <v>-0.95589779617650039</v>
      </c>
      <c r="CY2862">
        <f t="shared" si="685"/>
        <v>-0.90452030598856237</v>
      </c>
      <c r="CZ2862">
        <f t="shared" si="686"/>
        <v>2.6396464980116678E-3</v>
      </c>
    </row>
    <row r="2863" spans="1:104" x14ac:dyDescent="0.25">
      <c r="A2863">
        <v>2870</v>
      </c>
      <c r="B2863">
        <v>16012</v>
      </c>
      <c r="C2863">
        <v>4</v>
      </c>
      <c r="D2863">
        <v>4</v>
      </c>
      <c r="E2863">
        <v>1954</v>
      </c>
      <c r="F2863">
        <v>1968</v>
      </c>
      <c r="G2863">
        <v>691</v>
      </c>
      <c r="H2863">
        <v>263</v>
      </c>
      <c r="I2863">
        <v>954</v>
      </c>
      <c r="J2863">
        <v>1482</v>
      </c>
      <c r="K2863">
        <v>0</v>
      </c>
      <c r="L2863">
        <v>1482</v>
      </c>
      <c r="M2863">
        <v>2</v>
      </c>
      <c r="N2863">
        <v>0</v>
      </c>
      <c r="O2863">
        <v>3</v>
      </c>
      <c r="P2863">
        <v>6</v>
      </c>
      <c r="Q2863">
        <v>1</v>
      </c>
      <c r="R2863">
        <v>2</v>
      </c>
      <c r="S2863">
        <v>609</v>
      </c>
      <c r="T2863">
        <v>0</v>
      </c>
      <c r="U2863">
        <v>3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1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3</v>
      </c>
      <c r="AX2863">
        <v>125000</v>
      </c>
      <c r="BB2863">
        <f t="shared" si="688"/>
        <v>0.63926501167652205</v>
      </c>
      <c r="BC2863">
        <f t="shared" si="688"/>
        <v>-1.5230768719584498</v>
      </c>
      <c r="BD2863">
        <f t="shared" si="688"/>
        <v>-1.4131234044178693</v>
      </c>
      <c r="BE2863">
        <f t="shared" si="688"/>
        <v>-0.59818693596002581</v>
      </c>
      <c r="BF2863">
        <f t="shared" si="688"/>
        <v>-0.81977465139424821</v>
      </c>
      <c r="BG2863">
        <f t="shared" si="688"/>
        <v>0.56360790562661955</v>
      </c>
      <c r="BH2863">
        <f t="shared" si="692"/>
        <v>-0.68240213221679769</v>
      </c>
      <c r="BI2863">
        <f t="shared" si="692"/>
        <v>-0.24765274369312731</v>
      </c>
      <c r="BJ2863">
        <f t="shared" si="692"/>
        <v>0.86438609035216618</v>
      </c>
      <c r="BK2863">
        <f t="shared" si="692"/>
        <v>-0.78942087648064874</v>
      </c>
      <c r="BL2863">
        <f t="shared" si="692"/>
        <v>-4.1962919946594339E-2</v>
      </c>
      <c r="BM2863">
        <f t="shared" si="692"/>
        <v>0.78965335510324319</v>
      </c>
      <c r="BN2863">
        <f t="shared" si="692"/>
        <v>-0.76924933262188744</v>
      </c>
      <c r="BO2863">
        <f t="shared" si="692"/>
        <v>0.17344343439753029</v>
      </c>
      <c r="BP2863">
        <f t="shared" si="692"/>
        <v>-0.29793416656059907</v>
      </c>
      <c r="BQ2863">
        <f t="shared" si="692"/>
        <v>0.60872532306641436</v>
      </c>
      <c r="BR2863">
        <f t="shared" si="692"/>
        <v>0.30404081389622228</v>
      </c>
      <c r="BS2863">
        <f t="shared" si="692"/>
        <v>0.63863944156586716</v>
      </c>
      <c r="BT2863">
        <f t="shared" si="692"/>
        <v>-0.74996294769766236</v>
      </c>
      <c r="BU2863">
        <f t="shared" si="691"/>
        <v>-0.25595753138594057</v>
      </c>
      <c r="BV2863">
        <f t="shared" si="689"/>
        <v>-0.35717256959863808</v>
      </c>
      <c r="BW2863">
        <f t="shared" si="689"/>
        <v>-0.10325810958507768</v>
      </c>
      <c r="BX2863">
        <f t="shared" si="689"/>
        <v>-4.71798068532421E-2</v>
      </c>
      <c r="BY2863">
        <f t="shared" si="689"/>
        <v>-0.1059703395244459</v>
      </c>
      <c r="BZ2863">
        <f t="shared" si="689"/>
        <v>-0.19657009570666342</v>
      </c>
      <c r="CA2863">
        <f t="shared" si="689"/>
        <v>-0.13449718289666615</v>
      </c>
      <c r="CB2863">
        <f t="shared" si="689"/>
        <v>-0.31011394532950831</v>
      </c>
      <c r="CC2863">
        <f t="shared" si="689"/>
        <v>-0.17748553263522798</v>
      </c>
      <c r="CD2863">
        <f t="shared" si="689"/>
        <v>3.9185585372814082</v>
      </c>
      <c r="CE2863">
        <f t="shared" si="689"/>
        <v>-0.25381703953656021</v>
      </c>
      <c r="CF2863">
        <f t="shared" si="689"/>
        <v>-0.15071378989543877</v>
      </c>
      <c r="CG2863">
        <f t="shared" si="689"/>
        <v>-0.10861780008030536</v>
      </c>
      <c r="CH2863">
        <f t="shared" si="689"/>
        <v>-0.18882099759926541</v>
      </c>
      <c r="CI2863">
        <f t="shared" si="693"/>
        <v>-0.44619487448339101</v>
      </c>
      <c r="CJ2863">
        <f t="shared" si="693"/>
        <v>-0.16369571079412945</v>
      </c>
      <c r="CK2863">
        <f t="shared" si="690"/>
        <v>-9.7617598250793164E-2</v>
      </c>
      <c r="CL2863">
        <f t="shared" si="690"/>
        <v>-0.2513290785070888</v>
      </c>
      <c r="CM2863">
        <f t="shared" si="690"/>
        <v>-0.23069011945429144</v>
      </c>
      <c r="CN2863">
        <f t="shared" si="690"/>
        <v>-0.28694158180777513</v>
      </c>
      <c r="CO2863">
        <f t="shared" si="690"/>
        <v>-0.13662117757178671</v>
      </c>
      <c r="CP2863">
        <f t="shared" si="690"/>
        <v>-0.22529952388354521</v>
      </c>
      <c r="CQ2863">
        <f t="shared" si="684"/>
        <v>-0.21419160226713194</v>
      </c>
      <c r="CR2863">
        <f t="shared" si="684"/>
        <v>-0.26837784803098957</v>
      </c>
      <c r="CS2863">
        <f t="shared" si="684"/>
        <v>-0.12792901248503974</v>
      </c>
      <c r="CT2863">
        <f t="shared" si="684"/>
        <v>-0.15262944947551418</v>
      </c>
      <c r="CU2863">
        <f t="shared" si="684"/>
        <v>-9.1644382318053288E-2</v>
      </c>
      <c r="CV2863">
        <f t="shared" si="679"/>
        <v>-0.57785152491952818</v>
      </c>
      <c r="CX2863">
        <f t="shared" si="682"/>
        <v>-0.72280457682599519</v>
      </c>
      <c r="CY2863">
        <f t="shared" si="685"/>
        <v>-0.47619319660606318</v>
      </c>
      <c r="CZ2863">
        <f t="shared" si="686"/>
        <v>6.0817172853979876E-2</v>
      </c>
    </row>
    <row r="2864" spans="1:104" x14ac:dyDescent="0.25">
      <c r="A2864">
        <v>2871</v>
      </c>
      <c r="B2864">
        <v>8248</v>
      </c>
      <c r="C2864">
        <v>4</v>
      </c>
      <c r="D2864">
        <v>4</v>
      </c>
      <c r="E2864">
        <v>1922</v>
      </c>
      <c r="F2864">
        <v>1950</v>
      </c>
      <c r="G2864">
        <v>0</v>
      </c>
      <c r="H2864">
        <v>864</v>
      </c>
      <c r="I2864">
        <v>864</v>
      </c>
      <c r="J2864">
        <v>964</v>
      </c>
      <c r="K2864">
        <v>0</v>
      </c>
      <c r="L2864">
        <v>1414</v>
      </c>
      <c r="M2864">
        <v>1</v>
      </c>
      <c r="N2864">
        <v>0</v>
      </c>
      <c r="O2864">
        <v>3</v>
      </c>
      <c r="P2864">
        <v>8</v>
      </c>
      <c r="Q2864">
        <v>1</v>
      </c>
      <c r="R2864">
        <v>0</v>
      </c>
      <c r="S2864">
        <v>0</v>
      </c>
      <c r="T2864">
        <v>0</v>
      </c>
      <c r="U2864">
        <v>0</v>
      </c>
      <c r="V2864">
        <v>112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1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3</v>
      </c>
      <c r="AX2864">
        <v>83000</v>
      </c>
      <c r="BB2864">
        <f t="shared" si="688"/>
        <v>-0.2219794990481142</v>
      </c>
      <c r="BC2864">
        <f t="shared" si="688"/>
        <v>-1.5230768719584498</v>
      </c>
      <c r="BD2864">
        <f t="shared" si="688"/>
        <v>-1.4131234044178693</v>
      </c>
      <c r="BE2864">
        <f t="shared" si="688"/>
        <v>-1.667272775151361</v>
      </c>
      <c r="BF2864">
        <f t="shared" si="688"/>
        <v>-1.691760820309995</v>
      </c>
      <c r="BG2864">
        <f t="shared" si="688"/>
        <v>-1.0132209009324593</v>
      </c>
      <c r="BH2864">
        <f t="shared" si="692"/>
        <v>0.67300275390685182</v>
      </c>
      <c r="BI2864">
        <f t="shared" si="692"/>
        <v>-0.4632958042008839</v>
      </c>
      <c r="BJ2864">
        <f t="shared" si="692"/>
        <v>-0.52015221107601728</v>
      </c>
      <c r="BK2864">
        <f t="shared" si="692"/>
        <v>-0.78942087648064874</v>
      </c>
      <c r="BL2864">
        <f t="shared" si="692"/>
        <v>-0.18064960555380741</v>
      </c>
      <c r="BM2864">
        <f t="shared" si="692"/>
        <v>-1.0396594366417218</v>
      </c>
      <c r="BN2864">
        <f t="shared" si="692"/>
        <v>-0.76924933262188744</v>
      </c>
      <c r="BO2864">
        <f t="shared" si="692"/>
        <v>0.17344343439753029</v>
      </c>
      <c r="BP2864">
        <f t="shared" si="692"/>
        <v>0.96094259355460765</v>
      </c>
      <c r="BQ2864">
        <f t="shared" si="692"/>
        <v>0.60872532306641436</v>
      </c>
      <c r="BR2864">
        <f t="shared" si="692"/>
        <v>-2.385263682483139</v>
      </c>
      <c r="BS2864">
        <f t="shared" si="692"/>
        <v>-2.2609967180975779</v>
      </c>
      <c r="BT2864">
        <f t="shared" si="692"/>
        <v>-0.74996294769766236</v>
      </c>
      <c r="BU2864">
        <f t="shared" si="691"/>
        <v>-0.71890322722064026</v>
      </c>
      <c r="BV2864">
        <f t="shared" si="689"/>
        <v>1.4614819913360078</v>
      </c>
      <c r="BW2864">
        <f t="shared" si="689"/>
        <v>-0.10325810958507768</v>
      </c>
      <c r="BX2864">
        <f t="shared" si="689"/>
        <v>-4.71798068532421E-2</v>
      </c>
      <c r="BY2864">
        <f t="shared" si="689"/>
        <v>-0.1059703395244459</v>
      </c>
      <c r="BZ2864">
        <f t="shared" si="689"/>
        <v>-0.19657009570666342</v>
      </c>
      <c r="CA2864">
        <f t="shared" si="689"/>
        <v>-0.13449718289666615</v>
      </c>
      <c r="CB2864">
        <f t="shared" si="689"/>
        <v>-0.31011394532950831</v>
      </c>
      <c r="CC2864">
        <f t="shared" si="689"/>
        <v>-0.17748553263522798</v>
      </c>
      <c r="CD2864">
        <f t="shared" si="689"/>
        <v>3.9185585372814082</v>
      </c>
      <c r="CE2864">
        <f t="shared" si="689"/>
        <v>-0.25381703953656021</v>
      </c>
      <c r="CF2864">
        <f t="shared" si="689"/>
        <v>-0.15071378989543877</v>
      </c>
      <c r="CG2864">
        <f t="shared" si="689"/>
        <v>-0.10861780008030536</v>
      </c>
      <c r="CH2864">
        <f t="shared" si="689"/>
        <v>-0.18882099759926541</v>
      </c>
      <c r="CI2864">
        <f t="shared" si="693"/>
        <v>-0.44619487448339101</v>
      </c>
      <c r="CJ2864">
        <f t="shared" si="693"/>
        <v>-0.16369571079412945</v>
      </c>
      <c r="CK2864">
        <f t="shared" si="690"/>
        <v>-9.7617598250793164E-2</v>
      </c>
      <c r="CL2864">
        <f t="shared" si="690"/>
        <v>-0.2513290785070888</v>
      </c>
      <c r="CM2864">
        <f t="shared" si="690"/>
        <v>-0.23069011945429144</v>
      </c>
      <c r="CN2864">
        <f t="shared" si="690"/>
        <v>-0.28694158180777513</v>
      </c>
      <c r="CO2864">
        <f t="shared" si="690"/>
        <v>-0.13662117757178671</v>
      </c>
      <c r="CP2864">
        <f t="shared" si="690"/>
        <v>-0.22529952388354521</v>
      </c>
      <c r="CQ2864">
        <f t="shared" si="684"/>
        <v>-0.21419160226713194</v>
      </c>
      <c r="CR2864">
        <f t="shared" si="684"/>
        <v>-0.26837784803098957</v>
      </c>
      <c r="CS2864">
        <f t="shared" si="684"/>
        <v>-0.12792901248503974</v>
      </c>
      <c r="CT2864">
        <f t="shared" si="684"/>
        <v>-0.15262944947551418</v>
      </c>
      <c r="CU2864">
        <f t="shared" si="684"/>
        <v>-9.1644382318053288E-2</v>
      </c>
      <c r="CV2864">
        <f t="shared" si="679"/>
        <v>-0.57785152491952818</v>
      </c>
      <c r="CX2864">
        <f t="shared" si="682"/>
        <v>-1.2666887553105075</v>
      </c>
      <c r="CY2864">
        <f t="shared" si="685"/>
        <v>-1.2471882684527871</v>
      </c>
      <c r="CZ2864">
        <f t="shared" si="686"/>
        <v>3.8026898768812737E-4</v>
      </c>
    </row>
    <row r="2865" spans="1:104" x14ac:dyDescent="0.25">
      <c r="A2865">
        <v>2872</v>
      </c>
      <c r="B2865">
        <v>8088</v>
      </c>
      <c r="C2865">
        <v>2</v>
      </c>
      <c r="D2865">
        <v>3</v>
      </c>
      <c r="E2865">
        <v>1922</v>
      </c>
      <c r="F2865">
        <v>1955</v>
      </c>
      <c r="G2865">
        <v>0</v>
      </c>
      <c r="H2865">
        <v>498</v>
      </c>
      <c r="I2865">
        <v>498</v>
      </c>
      <c r="J2865">
        <v>498</v>
      </c>
      <c r="K2865">
        <v>0</v>
      </c>
      <c r="L2865">
        <v>498</v>
      </c>
      <c r="M2865">
        <v>1</v>
      </c>
      <c r="N2865">
        <v>0</v>
      </c>
      <c r="O2865">
        <v>1</v>
      </c>
      <c r="P2865">
        <v>3</v>
      </c>
      <c r="Q2865">
        <v>0</v>
      </c>
      <c r="R2865">
        <v>1</v>
      </c>
      <c r="S2865">
        <v>216</v>
      </c>
      <c r="T2865">
        <v>0</v>
      </c>
      <c r="U2865">
        <v>0</v>
      </c>
      <c r="V2865">
        <v>10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1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3</v>
      </c>
      <c r="AX2865">
        <v>35000</v>
      </c>
      <c r="BB2865">
        <f t="shared" si="688"/>
        <v>-0.23972796913002323</v>
      </c>
      <c r="BC2865">
        <f t="shared" si="688"/>
        <v>-2.9736262738236405</v>
      </c>
      <c r="BD2865">
        <f t="shared" si="688"/>
        <v>-2.313839455392432</v>
      </c>
      <c r="BE2865">
        <f t="shared" si="688"/>
        <v>-1.667272775151361</v>
      </c>
      <c r="BF2865">
        <f t="shared" si="688"/>
        <v>-1.4495424400556209</v>
      </c>
      <c r="BG2865">
        <f t="shared" si="688"/>
        <v>-1.0132209009324593</v>
      </c>
      <c r="BH2865">
        <f t="shared" si="692"/>
        <v>-0.15241852449789978</v>
      </c>
      <c r="BI2865">
        <f t="shared" si="692"/>
        <v>-1.3402442502657608</v>
      </c>
      <c r="BJ2865">
        <f t="shared" si="692"/>
        <v>-1.7657021115886304</v>
      </c>
      <c r="BK2865">
        <f t="shared" si="692"/>
        <v>-0.78942087648064874</v>
      </c>
      <c r="BL2865">
        <f t="shared" si="692"/>
        <v>-2.0488408410862657</v>
      </c>
      <c r="BM2865">
        <f t="shared" si="692"/>
        <v>-1.0396594366417218</v>
      </c>
      <c r="BN2865">
        <f t="shared" si="692"/>
        <v>-0.76924933262188744</v>
      </c>
      <c r="BO2865">
        <f t="shared" si="692"/>
        <v>-2.2945263831167311</v>
      </c>
      <c r="BP2865">
        <f t="shared" si="692"/>
        <v>-2.186249306733409</v>
      </c>
      <c r="BQ2865">
        <f t="shared" si="692"/>
        <v>-0.94767465068294066</v>
      </c>
      <c r="BR2865">
        <f t="shared" si="692"/>
        <v>-1.0406114342934585</v>
      </c>
      <c r="BS2865">
        <f t="shared" si="692"/>
        <v>-1.232554336345026</v>
      </c>
      <c r="BT2865">
        <f t="shared" si="692"/>
        <v>-0.74996294769766236</v>
      </c>
      <c r="BU2865">
        <f t="shared" si="691"/>
        <v>-0.71890322722064026</v>
      </c>
      <c r="BV2865">
        <f t="shared" si="689"/>
        <v>1.2666261455215815</v>
      </c>
      <c r="BW2865">
        <f t="shared" si="689"/>
        <v>-0.10325810958507768</v>
      </c>
      <c r="BX2865">
        <f t="shared" si="689"/>
        <v>-4.71798068532421E-2</v>
      </c>
      <c r="BY2865">
        <f t="shared" si="689"/>
        <v>-0.1059703395244459</v>
      </c>
      <c r="BZ2865">
        <f t="shared" si="689"/>
        <v>-0.19657009570666342</v>
      </c>
      <c r="CA2865">
        <f t="shared" si="689"/>
        <v>-0.13449718289666615</v>
      </c>
      <c r="CB2865">
        <f t="shared" si="689"/>
        <v>-0.31011394532950831</v>
      </c>
      <c r="CC2865">
        <f t="shared" si="689"/>
        <v>-0.17748553263522798</v>
      </c>
      <c r="CD2865">
        <f t="shared" si="689"/>
        <v>3.9185585372814082</v>
      </c>
      <c r="CE2865">
        <f t="shared" si="689"/>
        <v>-0.25381703953656021</v>
      </c>
      <c r="CF2865">
        <f t="shared" si="689"/>
        <v>-0.15071378989543877</v>
      </c>
      <c r="CG2865">
        <f t="shared" si="689"/>
        <v>-0.10861780008030536</v>
      </c>
      <c r="CH2865">
        <f t="shared" si="689"/>
        <v>-0.18882099759926541</v>
      </c>
      <c r="CI2865">
        <f t="shared" si="693"/>
        <v>-0.44619487448339101</v>
      </c>
      <c r="CJ2865">
        <f t="shared" si="693"/>
        <v>-0.16369571079412945</v>
      </c>
      <c r="CK2865">
        <f t="shared" si="690"/>
        <v>-9.7617598250793164E-2</v>
      </c>
      <c r="CL2865">
        <f t="shared" si="690"/>
        <v>-0.2513290785070888</v>
      </c>
      <c r="CM2865">
        <f t="shared" si="690"/>
        <v>-0.23069011945429144</v>
      </c>
      <c r="CN2865">
        <f t="shared" si="690"/>
        <v>-0.28694158180777513</v>
      </c>
      <c r="CO2865">
        <f t="shared" si="690"/>
        <v>-0.13662117757178671</v>
      </c>
      <c r="CP2865">
        <f t="shared" si="690"/>
        <v>-0.22529952388354521</v>
      </c>
      <c r="CQ2865">
        <f t="shared" si="684"/>
        <v>-0.21419160226713194</v>
      </c>
      <c r="CR2865">
        <f t="shared" si="684"/>
        <v>-0.26837784803098957</v>
      </c>
      <c r="CS2865">
        <f t="shared" si="684"/>
        <v>-0.12792901248503974</v>
      </c>
      <c r="CT2865">
        <f t="shared" si="684"/>
        <v>-0.15262944947551418</v>
      </c>
      <c r="CU2865">
        <f t="shared" si="684"/>
        <v>-9.1644382318053288E-2</v>
      </c>
      <c r="CV2865">
        <f t="shared" si="679"/>
        <v>-0.57785152491952818</v>
      </c>
      <c r="CX2865">
        <f t="shared" si="682"/>
        <v>-1.8882706735785215</v>
      </c>
      <c r="CY2865">
        <f t="shared" si="685"/>
        <v>-2.2725043158467257</v>
      </c>
      <c r="CZ2865">
        <f t="shared" si="686"/>
        <v>0.14763549185069033</v>
      </c>
    </row>
    <row r="2866" spans="1:104" x14ac:dyDescent="0.25">
      <c r="A2866">
        <v>2873</v>
      </c>
      <c r="B2866">
        <v>11388</v>
      </c>
      <c r="C2866">
        <v>4</v>
      </c>
      <c r="D2866">
        <v>7</v>
      </c>
      <c r="E2866">
        <v>1910</v>
      </c>
      <c r="F2866">
        <v>1993</v>
      </c>
      <c r="G2866">
        <v>0</v>
      </c>
      <c r="H2866">
        <v>616</v>
      </c>
      <c r="I2866">
        <v>616</v>
      </c>
      <c r="J2866">
        <v>1055</v>
      </c>
      <c r="K2866">
        <v>218</v>
      </c>
      <c r="L2866">
        <v>1273</v>
      </c>
      <c r="M2866">
        <v>1</v>
      </c>
      <c r="N2866">
        <v>0</v>
      </c>
      <c r="O2866">
        <v>3</v>
      </c>
      <c r="P2866">
        <v>5</v>
      </c>
      <c r="Q2866">
        <v>0</v>
      </c>
      <c r="R2866">
        <v>1</v>
      </c>
      <c r="S2866">
        <v>275</v>
      </c>
      <c r="T2866">
        <v>212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1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3</v>
      </c>
      <c r="AX2866">
        <v>121000</v>
      </c>
      <c r="BB2866">
        <f t="shared" si="688"/>
        <v>0.12633422630935076</v>
      </c>
      <c r="BC2866">
        <f t="shared" si="688"/>
        <v>-1.5230768719584498</v>
      </c>
      <c r="BD2866">
        <f t="shared" si="688"/>
        <v>1.2890247485058182</v>
      </c>
      <c r="BE2866">
        <f t="shared" si="688"/>
        <v>-2.0681799648481114</v>
      </c>
      <c r="BF2866">
        <f t="shared" si="688"/>
        <v>0.39131724987762245</v>
      </c>
      <c r="BG2866">
        <f t="shared" si="688"/>
        <v>-1.0132209009324593</v>
      </c>
      <c r="BH2866">
        <f t="shared" si="692"/>
        <v>0.11370090405882341</v>
      </c>
      <c r="BI2866">
        <f t="shared" si="692"/>
        <v>-1.0575122376000354</v>
      </c>
      <c r="BJ2866">
        <f t="shared" si="692"/>
        <v>-0.27692250947376884</v>
      </c>
      <c r="BK2866">
        <f t="shared" si="692"/>
        <v>-0.28056468321569555</v>
      </c>
      <c r="BL2866">
        <f t="shared" si="692"/>
        <v>-0.46822052718052859</v>
      </c>
      <c r="BM2866">
        <f t="shared" si="692"/>
        <v>-1.0396594366417218</v>
      </c>
      <c r="BN2866">
        <f t="shared" si="692"/>
        <v>-0.76924933262188744</v>
      </c>
      <c r="BO2866">
        <f t="shared" si="692"/>
        <v>0.17344343439753029</v>
      </c>
      <c r="BP2866">
        <f t="shared" si="692"/>
        <v>-0.92737254661820245</v>
      </c>
      <c r="BQ2866">
        <f t="shared" si="692"/>
        <v>-0.94767465068294066</v>
      </c>
      <c r="BR2866">
        <f t="shared" si="692"/>
        <v>-1.0406114342934585</v>
      </c>
      <c r="BS2866">
        <f t="shared" si="692"/>
        <v>-0.95163720429224563</v>
      </c>
      <c r="BT2866">
        <f t="shared" si="692"/>
        <v>0.94824773601976298</v>
      </c>
      <c r="BU2866">
        <f t="shared" si="691"/>
        <v>-0.71890322722064026</v>
      </c>
      <c r="BV2866">
        <f t="shared" si="689"/>
        <v>-0.35717256959863808</v>
      </c>
      <c r="BW2866">
        <f t="shared" si="689"/>
        <v>-0.10325810958507768</v>
      </c>
      <c r="BX2866">
        <f t="shared" si="689"/>
        <v>-4.71798068532421E-2</v>
      </c>
      <c r="BY2866">
        <f t="shared" si="689"/>
        <v>-0.1059703395244459</v>
      </c>
      <c r="BZ2866">
        <f t="shared" si="689"/>
        <v>-0.19657009570666342</v>
      </c>
      <c r="CA2866">
        <f t="shared" si="689"/>
        <v>-0.13449718289666615</v>
      </c>
      <c r="CB2866">
        <f t="shared" si="689"/>
        <v>-0.31011394532950831</v>
      </c>
      <c r="CC2866">
        <f t="shared" si="689"/>
        <v>-0.17748553263522798</v>
      </c>
      <c r="CD2866">
        <f t="shared" si="689"/>
        <v>3.9185585372814082</v>
      </c>
      <c r="CE2866">
        <f t="shared" si="689"/>
        <v>-0.25381703953656021</v>
      </c>
      <c r="CF2866">
        <f t="shared" si="689"/>
        <v>-0.15071378989543877</v>
      </c>
      <c r="CG2866">
        <f t="shared" si="689"/>
        <v>-0.10861780008030536</v>
      </c>
      <c r="CH2866">
        <f t="shared" si="689"/>
        <v>-0.18882099759926541</v>
      </c>
      <c r="CI2866">
        <f t="shared" si="693"/>
        <v>-0.44619487448339101</v>
      </c>
      <c r="CJ2866">
        <f t="shared" si="693"/>
        <v>-0.16369571079412945</v>
      </c>
      <c r="CK2866">
        <f t="shared" si="690"/>
        <v>-9.7617598250793164E-2</v>
      </c>
      <c r="CL2866">
        <f t="shared" si="690"/>
        <v>-0.2513290785070888</v>
      </c>
      <c r="CM2866">
        <f t="shared" si="690"/>
        <v>-0.23069011945429144</v>
      </c>
      <c r="CN2866">
        <f t="shared" si="690"/>
        <v>-0.28694158180777513</v>
      </c>
      <c r="CO2866">
        <f t="shared" si="690"/>
        <v>-0.13662117757178671</v>
      </c>
      <c r="CP2866">
        <f t="shared" si="690"/>
        <v>-0.22529952388354521</v>
      </c>
      <c r="CQ2866">
        <f t="shared" si="684"/>
        <v>-0.21419160226713194</v>
      </c>
      <c r="CR2866">
        <f t="shared" si="684"/>
        <v>-0.26837784803098957</v>
      </c>
      <c r="CS2866">
        <f t="shared" si="684"/>
        <v>-0.12792901248503974</v>
      </c>
      <c r="CT2866">
        <f t="shared" si="684"/>
        <v>-0.15262944947551418</v>
      </c>
      <c r="CU2866">
        <f t="shared" si="684"/>
        <v>-9.1644382318053288E-2</v>
      </c>
      <c r="CV2866">
        <f t="shared" si="679"/>
        <v>-0.57785152491952818</v>
      </c>
      <c r="CX2866">
        <f t="shared" si="682"/>
        <v>-0.77460307001499629</v>
      </c>
      <c r="CY2866">
        <f t="shared" si="685"/>
        <v>-1.0925195724746084</v>
      </c>
      <c r="CZ2866">
        <f t="shared" si="686"/>
        <v>0.10107090253615256</v>
      </c>
    </row>
    <row r="2867" spans="1:104" x14ac:dyDescent="0.25">
      <c r="A2867">
        <v>2874</v>
      </c>
      <c r="B2867">
        <v>10890</v>
      </c>
      <c r="C2867">
        <v>5</v>
      </c>
      <c r="D2867">
        <v>5</v>
      </c>
      <c r="E2867">
        <v>1938</v>
      </c>
      <c r="F2867">
        <v>1950</v>
      </c>
      <c r="G2867">
        <v>930</v>
      </c>
      <c r="H2867">
        <v>128</v>
      </c>
      <c r="I2867">
        <v>1058</v>
      </c>
      <c r="J2867">
        <v>1058</v>
      </c>
      <c r="K2867">
        <v>493</v>
      </c>
      <c r="L2867">
        <v>1551</v>
      </c>
      <c r="M2867">
        <v>2</v>
      </c>
      <c r="N2867">
        <v>0</v>
      </c>
      <c r="O2867">
        <v>3</v>
      </c>
      <c r="P2867">
        <v>6</v>
      </c>
      <c r="Q2867">
        <v>0</v>
      </c>
      <c r="R2867">
        <v>1</v>
      </c>
      <c r="S2867">
        <v>24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1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2</v>
      </c>
      <c r="AX2867">
        <v>137000</v>
      </c>
      <c r="BB2867">
        <f t="shared" si="688"/>
        <v>7.1092113179408861E-2</v>
      </c>
      <c r="BC2867">
        <f t="shared" si="688"/>
        <v>-0.79780217102585449</v>
      </c>
      <c r="BD2867">
        <f t="shared" si="688"/>
        <v>-0.51240735344330679</v>
      </c>
      <c r="BE2867">
        <f t="shared" si="688"/>
        <v>-1.1327298555556933</v>
      </c>
      <c r="BF2867">
        <f t="shared" si="688"/>
        <v>-1.691760820309995</v>
      </c>
      <c r="BG2867">
        <f t="shared" si="688"/>
        <v>1.1089944248272272</v>
      </c>
      <c r="BH2867">
        <f t="shared" si="692"/>
        <v>-0.98686080048084546</v>
      </c>
      <c r="BI2867">
        <f t="shared" si="692"/>
        <v>1.5347928936136324E-3</v>
      </c>
      <c r="BJ2867">
        <f t="shared" si="692"/>
        <v>-0.26890394788248595</v>
      </c>
      <c r="BK2867">
        <f t="shared" si="692"/>
        <v>0.36134106516899317</v>
      </c>
      <c r="BL2867">
        <f t="shared" si="692"/>
        <v>9.8763275743077736E-2</v>
      </c>
      <c r="BM2867">
        <f t="shared" si="692"/>
        <v>0.78965335510324319</v>
      </c>
      <c r="BN2867">
        <f t="shared" si="692"/>
        <v>-0.76924933262188744</v>
      </c>
      <c r="BO2867">
        <f t="shared" si="692"/>
        <v>0.17344343439753029</v>
      </c>
      <c r="BP2867">
        <f t="shared" si="692"/>
        <v>-0.29793416656059907</v>
      </c>
      <c r="BQ2867">
        <f t="shared" si="692"/>
        <v>-0.94767465068294066</v>
      </c>
      <c r="BR2867">
        <f t="shared" si="692"/>
        <v>-1.0406114342934585</v>
      </c>
      <c r="BS2867">
        <f t="shared" si="692"/>
        <v>-1.1182829605947424</v>
      </c>
      <c r="BT2867">
        <f t="shared" si="692"/>
        <v>-0.74996294769766236</v>
      </c>
      <c r="BU2867">
        <f t="shared" si="691"/>
        <v>-0.71890322722064026</v>
      </c>
      <c r="BV2867">
        <f t="shared" si="689"/>
        <v>-0.35717256959863808</v>
      </c>
      <c r="BW2867">
        <f t="shared" si="689"/>
        <v>-0.10325810958507768</v>
      </c>
      <c r="BX2867">
        <f t="shared" si="689"/>
        <v>-4.71798068532421E-2</v>
      </c>
      <c r="BY2867">
        <f t="shared" si="689"/>
        <v>-0.1059703395244459</v>
      </c>
      <c r="BZ2867">
        <f t="shared" si="689"/>
        <v>-0.19657009570666342</v>
      </c>
      <c r="CA2867">
        <f t="shared" si="689"/>
        <v>-0.13449718289666615</v>
      </c>
      <c r="CB2867">
        <f t="shared" si="689"/>
        <v>-0.31011394532950831</v>
      </c>
      <c r="CC2867">
        <f t="shared" si="689"/>
        <v>-0.17748553263522798</v>
      </c>
      <c r="CD2867">
        <f t="shared" si="689"/>
        <v>-0.25505410597689637</v>
      </c>
      <c r="CE2867">
        <f t="shared" si="689"/>
        <v>-0.25381703953656021</v>
      </c>
      <c r="CF2867">
        <f t="shared" si="689"/>
        <v>-0.15071378989543877</v>
      </c>
      <c r="CG2867">
        <f t="shared" si="689"/>
        <v>-0.10861780008030536</v>
      </c>
      <c r="CH2867">
        <f t="shared" si="689"/>
        <v>-0.18882099759926541</v>
      </c>
      <c r="CI2867">
        <f t="shared" si="693"/>
        <v>-0.44619487448339101</v>
      </c>
      <c r="CJ2867">
        <f t="shared" si="693"/>
        <v>-0.16369571079412945</v>
      </c>
      <c r="CK2867">
        <f t="shared" si="690"/>
        <v>-9.7617598250793164E-2</v>
      </c>
      <c r="CL2867">
        <f t="shared" si="690"/>
        <v>-0.2513290785070888</v>
      </c>
      <c r="CM2867">
        <f t="shared" si="690"/>
        <v>-0.23069011945429144</v>
      </c>
      <c r="CN2867">
        <f t="shared" si="690"/>
        <v>-0.28694158180777513</v>
      </c>
      <c r="CO2867">
        <f t="shared" si="690"/>
        <v>7.3154430536165789</v>
      </c>
      <c r="CP2867">
        <f t="shared" si="690"/>
        <v>-0.22529952388354521</v>
      </c>
      <c r="CQ2867">
        <f t="shared" si="684"/>
        <v>-0.21419160226713194</v>
      </c>
      <c r="CR2867">
        <f t="shared" si="684"/>
        <v>-0.26837784803098957</v>
      </c>
      <c r="CS2867">
        <f t="shared" si="684"/>
        <v>-0.12792901248503974</v>
      </c>
      <c r="CT2867">
        <f t="shared" si="684"/>
        <v>-0.15262944947551418</v>
      </c>
      <c r="CU2867">
        <f t="shared" si="684"/>
        <v>-9.1644382318053288E-2</v>
      </c>
      <c r="CV2867">
        <f t="shared" si="679"/>
        <v>-1.7400110163777971</v>
      </c>
      <c r="CX2867">
        <f t="shared" si="682"/>
        <v>-0.56740909725899169</v>
      </c>
      <c r="CY2867">
        <f t="shared" si="685"/>
        <v>-0.50884284603810359</v>
      </c>
      <c r="CZ2867">
        <f t="shared" si="686"/>
        <v>3.4300057820681766E-3</v>
      </c>
    </row>
    <row r="2868" spans="1:104" x14ac:dyDescent="0.25">
      <c r="A2868">
        <v>2875</v>
      </c>
      <c r="B2868">
        <v>6430</v>
      </c>
      <c r="C2868">
        <v>6</v>
      </c>
      <c r="D2868">
        <v>6</v>
      </c>
      <c r="E2868">
        <v>1945</v>
      </c>
      <c r="F2868">
        <v>1950</v>
      </c>
      <c r="G2868">
        <v>780</v>
      </c>
      <c r="H2868">
        <v>0</v>
      </c>
      <c r="I2868">
        <v>780</v>
      </c>
      <c r="J2868">
        <v>816</v>
      </c>
      <c r="K2868">
        <v>524</v>
      </c>
      <c r="L2868">
        <v>1340</v>
      </c>
      <c r="M2868">
        <v>1</v>
      </c>
      <c r="N2868">
        <v>0</v>
      </c>
      <c r="O2868">
        <v>3</v>
      </c>
      <c r="P2868">
        <v>6</v>
      </c>
      <c r="Q2868">
        <v>0</v>
      </c>
      <c r="R2868">
        <v>1</v>
      </c>
      <c r="S2868">
        <v>44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1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3</v>
      </c>
      <c r="AX2868">
        <v>128000</v>
      </c>
      <c r="BB2868">
        <f t="shared" si="688"/>
        <v>-0.42364649035380569</v>
      </c>
      <c r="BC2868">
        <f t="shared" si="688"/>
        <v>-7.2527470093259272E-2</v>
      </c>
      <c r="BD2868">
        <f t="shared" si="688"/>
        <v>0.38830869753125574</v>
      </c>
      <c r="BE2868">
        <f t="shared" si="688"/>
        <v>-0.89886732823258886</v>
      </c>
      <c r="BF2868">
        <f t="shared" si="688"/>
        <v>-1.691760820309995</v>
      </c>
      <c r="BG2868">
        <f t="shared" si="688"/>
        <v>0.76670163034985839</v>
      </c>
      <c r="BH2868">
        <f t="shared" si="692"/>
        <v>-1.2755327229830535</v>
      </c>
      <c r="BI2868">
        <f t="shared" si="692"/>
        <v>-0.66456266067479008</v>
      </c>
      <c r="BJ2868">
        <f t="shared" si="692"/>
        <v>-0.9157345829126412</v>
      </c>
      <c r="BK2868">
        <f t="shared" si="692"/>
        <v>0.43370134953235806</v>
      </c>
      <c r="BL2868">
        <f t="shared" si="692"/>
        <v>-0.33157335165577456</v>
      </c>
      <c r="BM2868">
        <f t="shared" si="692"/>
        <v>-1.0396594366417218</v>
      </c>
      <c r="BN2868">
        <f t="shared" si="692"/>
        <v>-0.76924933262188744</v>
      </c>
      <c r="BO2868">
        <f t="shared" si="692"/>
        <v>0.17344343439753029</v>
      </c>
      <c r="BP2868">
        <f t="shared" si="692"/>
        <v>-0.29793416656059907</v>
      </c>
      <c r="BQ2868">
        <f t="shared" si="692"/>
        <v>-0.94767465068294066</v>
      </c>
      <c r="BR2868">
        <f t="shared" si="692"/>
        <v>-1.0406114342934585</v>
      </c>
      <c r="BS2868">
        <f t="shared" si="692"/>
        <v>-0.16602149600904617</v>
      </c>
      <c r="BT2868">
        <f t="shared" si="692"/>
        <v>-0.74996294769766236</v>
      </c>
      <c r="BU2868">
        <f t="shared" si="691"/>
        <v>-0.71890322722064026</v>
      </c>
      <c r="BV2868">
        <f t="shared" si="689"/>
        <v>-0.35717256959863808</v>
      </c>
      <c r="BW2868">
        <f t="shared" si="689"/>
        <v>-0.10325810958507768</v>
      </c>
      <c r="BX2868">
        <f t="shared" si="689"/>
        <v>-4.71798068532421E-2</v>
      </c>
      <c r="BY2868">
        <f t="shared" si="689"/>
        <v>-0.1059703395244459</v>
      </c>
      <c r="BZ2868">
        <f t="shared" si="689"/>
        <v>-0.19657009570666342</v>
      </c>
      <c r="CA2868">
        <f t="shared" si="689"/>
        <v>-0.13449718289666615</v>
      </c>
      <c r="CB2868">
        <f t="shared" si="689"/>
        <v>-0.31011394532950831</v>
      </c>
      <c r="CC2868">
        <f t="shared" si="689"/>
        <v>-0.17748553263522798</v>
      </c>
      <c r="CD2868">
        <f t="shared" si="689"/>
        <v>-0.25505410597689637</v>
      </c>
      <c r="CE2868">
        <f t="shared" si="689"/>
        <v>-0.25381703953656021</v>
      </c>
      <c r="CF2868">
        <f t="shared" si="689"/>
        <v>-0.15071378989543877</v>
      </c>
      <c r="CG2868">
        <f t="shared" si="689"/>
        <v>-0.10861780008030536</v>
      </c>
      <c r="CH2868">
        <f t="shared" si="689"/>
        <v>-0.18882099759926541</v>
      </c>
      <c r="CI2868">
        <f t="shared" si="693"/>
        <v>-0.44619487448339101</v>
      </c>
      <c r="CJ2868">
        <f t="shared" si="693"/>
        <v>-0.16369571079412945</v>
      </c>
      <c r="CK2868">
        <f t="shared" si="690"/>
        <v>-9.7617598250793164E-2</v>
      </c>
      <c r="CL2868">
        <f t="shared" si="690"/>
        <v>-0.2513290785070888</v>
      </c>
      <c r="CM2868">
        <f t="shared" si="690"/>
        <v>-0.23069011945429144</v>
      </c>
      <c r="CN2868">
        <f t="shared" si="690"/>
        <v>-0.28694158180777513</v>
      </c>
      <c r="CO2868">
        <f t="shared" si="690"/>
        <v>7.3154430536165789</v>
      </c>
      <c r="CP2868">
        <f t="shared" si="690"/>
        <v>-0.22529952388354521</v>
      </c>
      <c r="CQ2868">
        <f t="shared" si="684"/>
        <v>-0.21419160226713194</v>
      </c>
      <c r="CR2868">
        <f t="shared" si="684"/>
        <v>-0.26837784803098957</v>
      </c>
      <c r="CS2868">
        <f t="shared" si="684"/>
        <v>-0.12792901248503974</v>
      </c>
      <c r="CT2868">
        <f t="shared" si="684"/>
        <v>-0.15262944947551418</v>
      </c>
      <c r="CU2868">
        <f t="shared" si="684"/>
        <v>-9.1644382318053288E-2</v>
      </c>
      <c r="CV2868">
        <f t="shared" si="679"/>
        <v>-0.57785152491952818</v>
      </c>
      <c r="CX2868">
        <f t="shared" si="682"/>
        <v>-0.68395570693424423</v>
      </c>
      <c r="CY2868">
        <f t="shared" si="685"/>
        <v>-0.48566676166680212</v>
      </c>
      <c r="CZ2868">
        <f t="shared" si="686"/>
        <v>3.9318505815274657E-2</v>
      </c>
    </row>
    <row r="2869" spans="1:104" x14ac:dyDescent="0.25">
      <c r="A2869">
        <v>2876</v>
      </c>
      <c r="B2869">
        <v>7000</v>
      </c>
      <c r="C2869">
        <v>7</v>
      </c>
      <c r="D2869">
        <v>8</v>
      </c>
      <c r="E2869">
        <v>1926</v>
      </c>
      <c r="F2869">
        <v>1997</v>
      </c>
      <c r="G2869">
        <v>424</v>
      </c>
      <c r="H2869">
        <v>200</v>
      </c>
      <c r="I2869">
        <v>624</v>
      </c>
      <c r="J2869">
        <v>743</v>
      </c>
      <c r="K2869">
        <v>736</v>
      </c>
      <c r="L2869">
        <v>1479</v>
      </c>
      <c r="M2869">
        <v>1</v>
      </c>
      <c r="N2869">
        <v>0</v>
      </c>
      <c r="O2869">
        <v>3</v>
      </c>
      <c r="P2869">
        <v>6</v>
      </c>
      <c r="Q2869">
        <v>2</v>
      </c>
      <c r="R2869">
        <v>1</v>
      </c>
      <c r="S2869">
        <v>312</v>
      </c>
      <c r="T2869">
        <v>530</v>
      </c>
      <c r="U2869">
        <v>0</v>
      </c>
      <c r="V2869">
        <v>56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1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3</v>
      </c>
      <c r="AX2869">
        <v>160000</v>
      </c>
      <c r="BB2869">
        <f t="shared" si="688"/>
        <v>-0.36041756568700473</v>
      </c>
      <c r="BC2869">
        <f t="shared" si="688"/>
        <v>0.65274723083933595</v>
      </c>
      <c r="BD2869">
        <f t="shared" si="688"/>
        <v>2.1897407994803806</v>
      </c>
      <c r="BE2869">
        <f t="shared" si="688"/>
        <v>-1.5336370452524442</v>
      </c>
      <c r="BF2869">
        <f t="shared" si="688"/>
        <v>0.58509195408112169</v>
      </c>
      <c r="BG2869">
        <f t="shared" si="688"/>
        <v>-4.5673268543096876E-2</v>
      </c>
      <c r="BH2869">
        <f t="shared" si="692"/>
        <v>-0.82448284407335326</v>
      </c>
      <c r="BI2869">
        <f t="shared" si="692"/>
        <v>-1.0383439655549014</v>
      </c>
      <c r="BJ2869">
        <f t="shared" si="692"/>
        <v>-1.1108529149671922</v>
      </c>
      <c r="BK2869">
        <f t="shared" si="692"/>
        <v>0.92855232646891805</v>
      </c>
      <c r="BL2869">
        <f t="shared" si="692"/>
        <v>-4.8081450193971385E-2</v>
      </c>
      <c r="BM2869">
        <f t="shared" si="692"/>
        <v>-1.0396594366417218</v>
      </c>
      <c r="BN2869">
        <f t="shared" si="692"/>
        <v>-0.76924933262188744</v>
      </c>
      <c r="BO2869">
        <f t="shared" si="692"/>
        <v>0.17344343439753029</v>
      </c>
      <c r="BP2869">
        <f t="shared" si="692"/>
        <v>-0.29793416656059907</v>
      </c>
      <c r="BQ2869">
        <f t="shared" si="692"/>
        <v>2.165125296815769</v>
      </c>
      <c r="BR2869">
        <f t="shared" si="692"/>
        <v>-1.0406114342934585</v>
      </c>
      <c r="BS2869">
        <f t="shared" si="692"/>
        <v>-0.77546883334389183</v>
      </c>
      <c r="BT2869">
        <f t="shared" si="692"/>
        <v>3.4955637615959008</v>
      </c>
      <c r="BU2869">
        <f t="shared" si="691"/>
        <v>-0.71890322722064026</v>
      </c>
      <c r="BV2869">
        <f t="shared" si="689"/>
        <v>0.55215471086868484</v>
      </c>
      <c r="BW2869">
        <f t="shared" si="689"/>
        <v>-0.10325810958507768</v>
      </c>
      <c r="BX2869">
        <f t="shared" si="689"/>
        <v>-4.71798068532421E-2</v>
      </c>
      <c r="BY2869">
        <f t="shared" si="689"/>
        <v>-0.1059703395244459</v>
      </c>
      <c r="BZ2869">
        <f t="shared" si="689"/>
        <v>-0.19657009570666342</v>
      </c>
      <c r="CA2869">
        <f t="shared" si="689"/>
        <v>-0.13449718289666615</v>
      </c>
      <c r="CB2869">
        <f t="shared" si="689"/>
        <v>-0.31011394532950831</v>
      </c>
      <c r="CC2869">
        <f t="shared" si="689"/>
        <v>-0.17748553263522798</v>
      </c>
      <c r="CD2869">
        <f t="shared" si="689"/>
        <v>-0.25505410597689637</v>
      </c>
      <c r="CE2869">
        <f t="shared" si="689"/>
        <v>-0.25381703953656021</v>
      </c>
      <c r="CF2869">
        <f t="shared" si="689"/>
        <v>-0.15071378989543877</v>
      </c>
      <c r="CG2869">
        <f t="shared" si="689"/>
        <v>-0.10861780008030536</v>
      </c>
      <c r="CH2869">
        <f t="shared" si="689"/>
        <v>-0.18882099759926541</v>
      </c>
      <c r="CI2869">
        <f t="shared" si="693"/>
        <v>-0.44619487448339101</v>
      </c>
      <c r="CJ2869">
        <f t="shared" si="693"/>
        <v>-0.16369571079412945</v>
      </c>
      <c r="CK2869">
        <f t="shared" si="690"/>
        <v>-9.7617598250793164E-2</v>
      </c>
      <c r="CL2869">
        <f t="shared" si="690"/>
        <v>-0.2513290785070888</v>
      </c>
      <c r="CM2869">
        <f t="shared" si="690"/>
        <v>-0.23069011945429144</v>
      </c>
      <c r="CN2869">
        <f t="shared" si="690"/>
        <v>-0.28694158180777513</v>
      </c>
      <c r="CO2869">
        <f t="shared" si="690"/>
        <v>7.3154430536165789</v>
      </c>
      <c r="CP2869">
        <f t="shared" si="690"/>
        <v>-0.22529952388354521</v>
      </c>
      <c r="CQ2869">
        <f t="shared" si="684"/>
        <v>-0.21419160226713194</v>
      </c>
      <c r="CR2869">
        <f t="shared" si="684"/>
        <v>-0.26837784803098957</v>
      </c>
      <c r="CS2869">
        <f t="shared" si="684"/>
        <v>-0.12792901248503974</v>
      </c>
      <c r="CT2869">
        <f t="shared" si="684"/>
        <v>-0.15262944947551418</v>
      </c>
      <c r="CU2869">
        <f t="shared" si="684"/>
        <v>-9.1644382318053288E-2</v>
      </c>
      <c r="CV2869">
        <f t="shared" si="684"/>
        <v>-0.57785152491952818</v>
      </c>
      <c r="CX2869">
        <f t="shared" si="682"/>
        <v>-0.26956776142223493</v>
      </c>
      <c r="CY2869">
        <f t="shared" si="685"/>
        <v>-0.10365292500115263</v>
      </c>
      <c r="CZ2869">
        <f t="shared" si="686"/>
        <v>2.7527732944634495E-2</v>
      </c>
    </row>
    <row r="2870" spans="1:104" x14ac:dyDescent="0.25">
      <c r="A2870">
        <v>2877</v>
      </c>
      <c r="B2870">
        <v>4899</v>
      </c>
      <c r="C2870">
        <v>6</v>
      </c>
      <c r="D2870">
        <v>8</v>
      </c>
      <c r="E2870">
        <v>1920</v>
      </c>
      <c r="F2870">
        <v>1950</v>
      </c>
      <c r="G2870">
        <v>305</v>
      </c>
      <c r="H2870">
        <v>450</v>
      </c>
      <c r="I2870">
        <v>755</v>
      </c>
      <c r="J2870">
        <v>755</v>
      </c>
      <c r="K2870">
        <v>755</v>
      </c>
      <c r="L2870">
        <v>1510</v>
      </c>
      <c r="M2870">
        <v>1</v>
      </c>
      <c r="N2870">
        <v>0</v>
      </c>
      <c r="O2870">
        <v>3</v>
      </c>
      <c r="P2870">
        <v>6</v>
      </c>
      <c r="Q2870">
        <v>0</v>
      </c>
      <c r="R2870">
        <v>1</v>
      </c>
      <c r="S2870">
        <v>216</v>
      </c>
      <c r="T2870">
        <v>0</v>
      </c>
      <c r="U2870">
        <v>0</v>
      </c>
      <c r="V2870">
        <v>164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1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3</v>
      </c>
      <c r="AX2870">
        <v>149000</v>
      </c>
      <c r="BB2870">
        <f t="shared" si="688"/>
        <v>-0.59347716345007284</v>
      </c>
      <c r="BC2870">
        <f t="shared" si="688"/>
        <v>-7.2527470093259272E-2</v>
      </c>
      <c r="BD2870">
        <f t="shared" si="688"/>
        <v>2.1897407994803806</v>
      </c>
      <c r="BE2870">
        <f t="shared" si="688"/>
        <v>-1.7340906401008194</v>
      </c>
      <c r="BF2870">
        <f t="shared" si="688"/>
        <v>-1.691760820309995</v>
      </c>
      <c r="BG2870">
        <f t="shared" si="688"/>
        <v>-0.31722555216180948</v>
      </c>
      <c r="BH2870">
        <f t="shared" si="692"/>
        <v>-0.26067049543622789</v>
      </c>
      <c r="BI2870">
        <f t="shared" si="692"/>
        <v>-0.7244635108158336</v>
      </c>
      <c r="BJ2870">
        <f t="shared" si="692"/>
        <v>-1.0787786686020606</v>
      </c>
      <c r="BK2870">
        <f t="shared" si="692"/>
        <v>0.97290217817549662</v>
      </c>
      <c r="BL2870">
        <f t="shared" si="692"/>
        <v>1.5143362362258099E-2</v>
      </c>
      <c r="BM2870">
        <f t="shared" si="692"/>
        <v>-1.0396594366417218</v>
      </c>
      <c r="BN2870">
        <f t="shared" si="692"/>
        <v>-0.76924933262188744</v>
      </c>
      <c r="BO2870">
        <f t="shared" si="692"/>
        <v>0.17344343439753029</v>
      </c>
      <c r="BP2870">
        <f t="shared" si="692"/>
        <v>-0.29793416656059907</v>
      </c>
      <c r="BQ2870">
        <f t="shared" si="692"/>
        <v>-0.94767465068294066</v>
      </c>
      <c r="BR2870">
        <f t="shared" si="692"/>
        <v>-1.0406114342934585</v>
      </c>
      <c r="BS2870">
        <f t="shared" si="692"/>
        <v>-1.232554336345026</v>
      </c>
      <c r="BT2870">
        <f t="shared" si="692"/>
        <v>-0.74996294769766236</v>
      </c>
      <c r="BU2870">
        <f t="shared" si="691"/>
        <v>-0.71890322722064026</v>
      </c>
      <c r="BV2870">
        <f t="shared" si="689"/>
        <v>2.3058573231985218</v>
      </c>
      <c r="BW2870">
        <f t="shared" si="689"/>
        <v>-0.10325810958507768</v>
      </c>
      <c r="BX2870">
        <f t="shared" si="689"/>
        <v>-4.71798068532421E-2</v>
      </c>
      <c r="BY2870">
        <f t="shared" si="689"/>
        <v>-0.1059703395244459</v>
      </c>
      <c r="BZ2870">
        <f t="shared" si="689"/>
        <v>-0.19657009570666342</v>
      </c>
      <c r="CA2870">
        <f t="shared" si="689"/>
        <v>-0.13449718289666615</v>
      </c>
      <c r="CB2870">
        <f t="shared" si="689"/>
        <v>-0.31011394532950831</v>
      </c>
      <c r="CC2870">
        <f t="shared" si="689"/>
        <v>-0.17748553263522798</v>
      </c>
      <c r="CD2870">
        <f t="shared" si="689"/>
        <v>-0.25505410597689637</v>
      </c>
      <c r="CE2870">
        <f t="shared" si="689"/>
        <v>-0.25381703953656021</v>
      </c>
      <c r="CF2870">
        <f t="shared" si="689"/>
        <v>-0.15071378989543877</v>
      </c>
      <c r="CG2870">
        <f t="shared" si="689"/>
        <v>-0.10861780008030536</v>
      </c>
      <c r="CH2870">
        <f t="shared" si="689"/>
        <v>-0.18882099759926541</v>
      </c>
      <c r="CI2870">
        <f t="shared" si="693"/>
        <v>-0.44619487448339101</v>
      </c>
      <c r="CJ2870">
        <f t="shared" si="693"/>
        <v>-0.16369571079412945</v>
      </c>
      <c r="CK2870">
        <f t="shared" si="690"/>
        <v>-9.7617598250793164E-2</v>
      </c>
      <c r="CL2870">
        <f t="shared" si="690"/>
        <v>-0.2513290785070888</v>
      </c>
      <c r="CM2870">
        <f t="shared" si="690"/>
        <v>-0.23069011945429144</v>
      </c>
      <c r="CN2870">
        <f t="shared" si="690"/>
        <v>-0.28694158180777513</v>
      </c>
      <c r="CO2870">
        <f t="shared" si="690"/>
        <v>7.3154430536165789</v>
      </c>
      <c r="CP2870">
        <f t="shared" si="690"/>
        <v>-0.22529952388354521</v>
      </c>
      <c r="CQ2870">
        <f t="shared" si="684"/>
        <v>-0.21419160226713194</v>
      </c>
      <c r="CR2870">
        <f t="shared" si="684"/>
        <v>-0.26837784803098957</v>
      </c>
      <c r="CS2870">
        <f t="shared" si="684"/>
        <v>-0.12792901248503974</v>
      </c>
      <c r="CT2870">
        <f t="shared" si="684"/>
        <v>-0.15262944947551418</v>
      </c>
      <c r="CU2870">
        <f t="shared" si="684"/>
        <v>-9.1644382318053288E-2</v>
      </c>
      <c r="CV2870">
        <f t="shared" si="684"/>
        <v>-0.57785152491952818</v>
      </c>
      <c r="CX2870">
        <f t="shared" si="682"/>
        <v>-0.41201361769198813</v>
      </c>
      <c r="CY2870">
        <f t="shared" si="685"/>
        <v>-0.59460029377269075</v>
      </c>
      <c r="CZ2870">
        <f t="shared" si="686"/>
        <v>3.3337894282199423E-2</v>
      </c>
    </row>
    <row r="2871" spans="1:104" x14ac:dyDescent="0.25">
      <c r="A2871">
        <v>2878</v>
      </c>
      <c r="B2871">
        <v>9399</v>
      </c>
      <c r="C2871">
        <v>7</v>
      </c>
      <c r="D2871">
        <v>8</v>
      </c>
      <c r="E2871">
        <v>1919</v>
      </c>
      <c r="F2871">
        <v>1950</v>
      </c>
      <c r="G2871">
        <v>0</v>
      </c>
      <c r="H2871">
        <v>818</v>
      </c>
      <c r="I2871">
        <v>818</v>
      </c>
      <c r="J2871">
        <v>818</v>
      </c>
      <c r="K2871">
        <v>818</v>
      </c>
      <c r="L2871">
        <v>1636</v>
      </c>
      <c r="M2871">
        <v>1</v>
      </c>
      <c r="N2871">
        <v>1</v>
      </c>
      <c r="O2871">
        <v>4</v>
      </c>
      <c r="P2871">
        <v>7</v>
      </c>
      <c r="Q2871">
        <v>1</v>
      </c>
      <c r="R2871">
        <v>1</v>
      </c>
      <c r="S2871">
        <v>288</v>
      </c>
      <c r="T2871">
        <v>0</v>
      </c>
      <c r="U2871">
        <v>0</v>
      </c>
      <c r="V2871">
        <v>212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1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3</v>
      </c>
      <c r="AX2871">
        <v>167000</v>
      </c>
      <c r="BB2871">
        <f t="shared" si="688"/>
        <v>-9.4301442396381024E-2</v>
      </c>
      <c r="BC2871">
        <f t="shared" si="688"/>
        <v>0.65274723083933595</v>
      </c>
      <c r="BD2871">
        <f t="shared" si="688"/>
        <v>2.1897407994803806</v>
      </c>
      <c r="BE2871">
        <f t="shared" si="688"/>
        <v>-1.7674995725755487</v>
      </c>
      <c r="BF2871">
        <f t="shared" si="688"/>
        <v>-1.691760820309995</v>
      </c>
      <c r="BG2871">
        <f t="shared" si="688"/>
        <v>-1.0132209009324593</v>
      </c>
      <c r="BH2871">
        <f t="shared" si="692"/>
        <v>0.5692612817576207</v>
      </c>
      <c r="BI2871">
        <f t="shared" si="692"/>
        <v>-0.57351336846040391</v>
      </c>
      <c r="BJ2871">
        <f t="shared" si="692"/>
        <v>-0.91038887518511924</v>
      </c>
      <c r="BK2871">
        <f t="shared" si="692"/>
        <v>1.1199569496236252</v>
      </c>
      <c r="BL2871">
        <f t="shared" si="692"/>
        <v>0.27212163275209406</v>
      </c>
      <c r="BM2871">
        <f t="shared" si="692"/>
        <v>-1.0396594366417218</v>
      </c>
      <c r="BN2871">
        <f t="shared" si="692"/>
        <v>1.2088203798343946</v>
      </c>
      <c r="BO2871">
        <f t="shared" si="692"/>
        <v>1.407428343154661</v>
      </c>
      <c r="BP2871">
        <f t="shared" si="692"/>
        <v>0.33150421349700426</v>
      </c>
      <c r="BQ2871">
        <f t="shared" si="692"/>
        <v>0.60872532306641436</v>
      </c>
      <c r="BR2871">
        <f t="shared" si="692"/>
        <v>-1.0406114342934585</v>
      </c>
      <c r="BS2871">
        <f t="shared" si="692"/>
        <v>-0.88974020909417528</v>
      </c>
      <c r="BT2871">
        <f t="shared" si="692"/>
        <v>-0.74996294769766236</v>
      </c>
      <c r="BU2871">
        <f t="shared" si="691"/>
        <v>-0.71890322722064026</v>
      </c>
      <c r="BV2871">
        <f t="shared" si="689"/>
        <v>3.0852807064562273</v>
      </c>
      <c r="BW2871">
        <f t="shared" si="689"/>
        <v>-0.10325810958507768</v>
      </c>
      <c r="BX2871">
        <f t="shared" si="689"/>
        <v>-4.71798068532421E-2</v>
      </c>
      <c r="BY2871">
        <f t="shared" si="689"/>
        <v>-0.1059703395244459</v>
      </c>
      <c r="BZ2871">
        <f t="shared" si="689"/>
        <v>-0.19657009570666342</v>
      </c>
      <c r="CA2871">
        <f t="shared" si="689"/>
        <v>-0.13449718289666615</v>
      </c>
      <c r="CB2871">
        <f t="shared" si="689"/>
        <v>-0.31011394532950831</v>
      </c>
      <c r="CC2871">
        <f t="shared" si="689"/>
        <v>5.631131899063142</v>
      </c>
      <c r="CD2871">
        <f t="shared" si="689"/>
        <v>-0.25505410597689637</v>
      </c>
      <c r="CE2871">
        <f t="shared" si="689"/>
        <v>-0.25381703953656021</v>
      </c>
      <c r="CF2871">
        <f t="shared" si="689"/>
        <v>-0.15071378989543877</v>
      </c>
      <c r="CG2871">
        <f t="shared" si="689"/>
        <v>-0.10861780008030536</v>
      </c>
      <c r="CH2871">
        <f t="shared" si="689"/>
        <v>-0.18882099759926541</v>
      </c>
      <c r="CI2871">
        <f t="shared" si="693"/>
        <v>-0.44619487448339101</v>
      </c>
      <c r="CJ2871">
        <f t="shared" si="693"/>
        <v>-0.16369571079412945</v>
      </c>
      <c r="CK2871">
        <f t="shared" si="690"/>
        <v>-9.7617598250793164E-2</v>
      </c>
      <c r="CL2871">
        <f t="shared" si="690"/>
        <v>-0.2513290785070888</v>
      </c>
      <c r="CM2871">
        <f t="shared" si="690"/>
        <v>-0.23069011945429144</v>
      </c>
      <c r="CN2871">
        <f t="shared" si="690"/>
        <v>-0.28694158180777513</v>
      </c>
      <c r="CO2871">
        <f t="shared" si="690"/>
        <v>-0.13662117757178671</v>
      </c>
      <c r="CP2871">
        <f t="shared" si="690"/>
        <v>-0.22529952388354521</v>
      </c>
      <c r="CQ2871">
        <f t="shared" si="684"/>
        <v>-0.21419160226713194</v>
      </c>
      <c r="CR2871">
        <f t="shared" si="684"/>
        <v>-0.26837784803098957</v>
      </c>
      <c r="CS2871">
        <f t="shared" si="684"/>
        <v>-0.12792901248503974</v>
      </c>
      <c r="CT2871">
        <f t="shared" si="684"/>
        <v>-0.15262944947551418</v>
      </c>
      <c r="CU2871">
        <f t="shared" si="684"/>
        <v>-9.1644382318053288E-2</v>
      </c>
      <c r="CV2871">
        <f t="shared" si="684"/>
        <v>-0.57785152491952818</v>
      </c>
      <c r="CX2871">
        <f t="shared" si="682"/>
        <v>-0.17892039834148288</v>
      </c>
      <c r="CY2871">
        <f t="shared" si="685"/>
        <v>-0.1582290425834679</v>
      </c>
      <c r="CZ2871">
        <f t="shared" si="686"/>
        <v>4.2813220310473964E-4</v>
      </c>
    </row>
    <row r="2872" spans="1:104" x14ac:dyDescent="0.25">
      <c r="A2872">
        <v>2879</v>
      </c>
      <c r="B2872">
        <v>10164</v>
      </c>
      <c r="C2872">
        <v>5</v>
      </c>
      <c r="D2872">
        <v>5</v>
      </c>
      <c r="E2872">
        <v>1939</v>
      </c>
      <c r="F2872">
        <v>1950</v>
      </c>
      <c r="G2872">
        <v>646</v>
      </c>
      <c r="H2872">
        <v>346</v>
      </c>
      <c r="I2872">
        <v>992</v>
      </c>
      <c r="J2872">
        <v>992</v>
      </c>
      <c r="K2872">
        <v>473</v>
      </c>
      <c r="L2872">
        <v>1465</v>
      </c>
      <c r="M2872">
        <v>2</v>
      </c>
      <c r="N2872">
        <v>0</v>
      </c>
      <c r="O2872">
        <v>3</v>
      </c>
      <c r="P2872">
        <v>6</v>
      </c>
      <c r="Q2872">
        <v>2</v>
      </c>
      <c r="R2872">
        <v>1</v>
      </c>
      <c r="S2872">
        <v>240</v>
      </c>
      <c r="T2872">
        <v>0</v>
      </c>
      <c r="U2872">
        <v>126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1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3</v>
      </c>
      <c r="AX2872">
        <v>131000</v>
      </c>
      <c r="BB2872">
        <f t="shared" si="688"/>
        <v>-9.4415698172534198E-3</v>
      </c>
      <c r="BC2872">
        <f t="shared" si="688"/>
        <v>-0.79780217102585449</v>
      </c>
      <c r="BD2872">
        <f t="shared" si="688"/>
        <v>-0.51240735344330679</v>
      </c>
      <c r="BE2872">
        <f t="shared" si="688"/>
        <v>-1.0993209230809642</v>
      </c>
      <c r="BF2872">
        <f t="shared" si="688"/>
        <v>-1.691760820309995</v>
      </c>
      <c r="BG2872">
        <f t="shared" si="688"/>
        <v>0.46092006728340895</v>
      </c>
      <c r="BH2872">
        <f t="shared" si="692"/>
        <v>-0.49521643246927205</v>
      </c>
      <c r="BI2872">
        <f t="shared" si="692"/>
        <v>-0.15660345147874119</v>
      </c>
      <c r="BJ2872">
        <f t="shared" si="692"/>
        <v>-0.44531230289071011</v>
      </c>
      <c r="BK2872">
        <f t="shared" si="692"/>
        <v>0.31465701074101582</v>
      </c>
      <c r="BL2872">
        <f t="shared" si="692"/>
        <v>-7.6634591348397604E-2</v>
      </c>
      <c r="BM2872">
        <f t="shared" si="692"/>
        <v>0.78965335510324319</v>
      </c>
      <c r="BN2872">
        <f t="shared" si="692"/>
        <v>-0.76924933262188744</v>
      </c>
      <c r="BO2872">
        <f t="shared" si="692"/>
        <v>0.17344343439753029</v>
      </c>
      <c r="BP2872">
        <f t="shared" si="692"/>
        <v>-0.29793416656059907</v>
      </c>
      <c r="BQ2872">
        <f t="shared" si="692"/>
        <v>2.165125296815769</v>
      </c>
      <c r="BR2872">
        <f t="shared" si="692"/>
        <v>-1.0406114342934585</v>
      </c>
      <c r="BS2872">
        <f t="shared" si="692"/>
        <v>-1.1182829605947424</v>
      </c>
      <c r="BT2872">
        <f t="shared" si="692"/>
        <v>-0.74996294769766236</v>
      </c>
      <c r="BU2872">
        <f t="shared" si="691"/>
        <v>1.2254686952850982</v>
      </c>
      <c r="BV2872">
        <f t="shared" si="689"/>
        <v>-0.35717256959863808</v>
      </c>
      <c r="BW2872">
        <f t="shared" si="689"/>
        <v>-0.10325810958507768</v>
      </c>
      <c r="BX2872">
        <f t="shared" si="689"/>
        <v>-4.71798068532421E-2</v>
      </c>
      <c r="BY2872">
        <f t="shared" si="689"/>
        <v>-0.1059703395244459</v>
      </c>
      <c r="BZ2872">
        <f t="shared" ref="BZ2872:CH2900" si="694">(Z2872-Z$2)/Z$3</f>
        <v>-0.19657009570666342</v>
      </c>
      <c r="CA2872">
        <f t="shared" si="694"/>
        <v>-0.13449718289666615</v>
      </c>
      <c r="CB2872">
        <f t="shared" si="694"/>
        <v>-0.31011394532950831</v>
      </c>
      <c r="CC2872">
        <f t="shared" si="694"/>
        <v>-0.17748553263522798</v>
      </c>
      <c r="CD2872">
        <f t="shared" si="694"/>
        <v>-0.25505410597689637</v>
      </c>
      <c r="CE2872">
        <f t="shared" si="694"/>
        <v>-0.25381703953656021</v>
      </c>
      <c r="CF2872">
        <f t="shared" si="694"/>
        <v>-0.15071378989543877</v>
      </c>
      <c r="CG2872">
        <f t="shared" si="694"/>
        <v>-0.10861780008030536</v>
      </c>
      <c r="CH2872">
        <f t="shared" si="694"/>
        <v>-0.18882099759926541</v>
      </c>
      <c r="CI2872">
        <f t="shared" si="693"/>
        <v>-0.44619487448339101</v>
      </c>
      <c r="CJ2872">
        <f t="shared" si="693"/>
        <v>-0.16369571079412945</v>
      </c>
      <c r="CK2872">
        <f t="shared" si="690"/>
        <v>-9.7617598250793164E-2</v>
      </c>
      <c r="CL2872">
        <f t="shared" si="690"/>
        <v>-0.2513290785070888</v>
      </c>
      <c r="CM2872">
        <f t="shared" si="690"/>
        <v>-0.23069011945429144</v>
      </c>
      <c r="CN2872">
        <f t="shared" si="690"/>
        <v>-0.28694158180777513</v>
      </c>
      <c r="CO2872">
        <f t="shared" si="690"/>
        <v>7.3154430536165789</v>
      </c>
      <c r="CP2872">
        <f t="shared" si="690"/>
        <v>-0.22529952388354521</v>
      </c>
      <c r="CQ2872">
        <f t="shared" si="684"/>
        <v>-0.21419160226713194</v>
      </c>
      <c r="CR2872">
        <f t="shared" si="684"/>
        <v>-0.26837784803098957</v>
      </c>
      <c r="CS2872">
        <f t="shared" ref="CS2872:CV2912" si="695">(AS2872-AS$2)/AS$3</f>
        <v>-0.12792901248503974</v>
      </c>
      <c r="CT2872">
        <f t="shared" si="695"/>
        <v>-0.15262944947551418</v>
      </c>
      <c r="CU2872">
        <f t="shared" si="695"/>
        <v>-9.1644382318053288E-2</v>
      </c>
      <c r="CV2872">
        <f t="shared" si="695"/>
        <v>-0.57785152491952818</v>
      </c>
      <c r="CX2872">
        <f t="shared" si="682"/>
        <v>-0.64510683704249339</v>
      </c>
      <c r="CY2872">
        <f t="shared" si="685"/>
        <v>-0.51802729753214916</v>
      </c>
      <c r="CZ2872">
        <f t="shared" si="686"/>
        <v>1.6149209362161139E-2</v>
      </c>
    </row>
    <row r="2873" spans="1:104" x14ac:dyDescent="0.25">
      <c r="A2873">
        <v>2880</v>
      </c>
      <c r="B2873">
        <v>6191</v>
      </c>
      <c r="C2873">
        <v>5</v>
      </c>
      <c r="D2873">
        <v>4</v>
      </c>
      <c r="E2873">
        <v>1941</v>
      </c>
      <c r="F2873">
        <v>1950</v>
      </c>
      <c r="G2873">
        <v>384</v>
      </c>
      <c r="H2873">
        <v>440</v>
      </c>
      <c r="I2873">
        <v>824</v>
      </c>
      <c r="J2873">
        <v>824</v>
      </c>
      <c r="K2873">
        <v>464</v>
      </c>
      <c r="L2873">
        <v>1288</v>
      </c>
      <c r="M2873">
        <v>1</v>
      </c>
      <c r="N2873">
        <v>0</v>
      </c>
      <c r="O2873">
        <v>4</v>
      </c>
      <c r="P2873">
        <v>6</v>
      </c>
      <c r="Q2873">
        <v>0</v>
      </c>
      <c r="R2873">
        <v>1</v>
      </c>
      <c r="S2873">
        <v>24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1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2</v>
      </c>
      <c r="AX2873">
        <v>112000</v>
      </c>
      <c r="BB2873">
        <f t="shared" si="688"/>
        <v>-0.45015826753865734</v>
      </c>
      <c r="BC2873">
        <f t="shared" si="688"/>
        <v>-0.79780217102585449</v>
      </c>
      <c r="BD2873">
        <f t="shared" si="688"/>
        <v>-1.4131234044178693</v>
      </c>
      <c r="BE2873">
        <f t="shared" si="688"/>
        <v>-1.0325030581315058</v>
      </c>
      <c r="BF2873">
        <f t="shared" si="688"/>
        <v>-1.691760820309995</v>
      </c>
      <c r="BG2873">
        <f t="shared" si="688"/>
        <v>-0.13695134707039522</v>
      </c>
      <c r="BH2873">
        <f t="shared" si="692"/>
        <v>-0.28322298938171286</v>
      </c>
      <c r="BI2873">
        <f t="shared" si="692"/>
        <v>-0.55913716442655348</v>
      </c>
      <c r="BJ2873">
        <f t="shared" si="692"/>
        <v>-0.89435175200255346</v>
      </c>
      <c r="BK2873">
        <f t="shared" si="692"/>
        <v>0.29364918624842601</v>
      </c>
      <c r="BL2873">
        <f t="shared" si="692"/>
        <v>-0.43762787594364339</v>
      </c>
      <c r="BM2873">
        <f t="shared" si="692"/>
        <v>-1.0396594366417218</v>
      </c>
      <c r="BN2873">
        <f t="shared" si="692"/>
        <v>-0.76924933262188744</v>
      </c>
      <c r="BO2873">
        <f t="shared" si="692"/>
        <v>1.407428343154661</v>
      </c>
      <c r="BP2873">
        <f t="shared" ref="BP2873:CB2912" si="696">(P2873-P$2)/P$3</f>
        <v>-0.29793416656059907</v>
      </c>
      <c r="BQ2873">
        <f t="shared" si="696"/>
        <v>-0.94767465068294066</v>
      </c>
      <c r="BR2873">
        <f t="shared" si="696"/>
        <v>-1.0406114342934585</v>
      </c>
      <c r="BS2873">
        <f t="shared" si="696"/>
        <v>-1.1182829605947424</v>
      </c>
      <c r="BT2873">
        <f t="shared" si="696"/>
        <v>-0.74996294769766236</v>
      </c>
      <c r="BU2873">
        <f t="shared" si="691"/>
        <v>-0.71890322722064026</v>
      </c>
      <c r="BV2873">
        <f t="shared" si="691"/>
        <v>-0.35717256959863808</v>
      </c>
      <c r="BW2873">
        <f t="shared" si="691"/>
        <v>-0.10325810958507768</v>
      </c>
      <c r="BX2873">
        <f t="shared" si="691"/>
        <v>-4.71798068532421E-2</v>
      </c>
      <c r="BY2873">
        <f t="shared" si="691"/>
        <v>-0.1059703395244459</v>
      </c>
      <c r="BZ2873">
        <f t="shared" si="694"/>
        <v>-0.19657009570666342</v>
      </c>
      <c r="CA2873">
        <f t="shared" si="694"/>
        <v>-0.13449718289666615</v>
      </c>
      <c r="CB2873">
        <f t="shared" si="694"/>
        <v>-0.31011394532950831</v>
      </c>
      <c r="CC2873">
        <f t="shared" si="694"/>
        <v>-0.17748553263522798</v>
      </c>
      <c r="CD2873">
        <f t="shared" si="694"/>
        <v>-0.25505410597689637</v>
      </c>
      <c r="CE2873">
        <f t="shared" si="694"/>
        <v>-0.25381703953656021</v>
      </c>
      <c r="CF2873">
        <f t="shared" si="694"/>
        <v>-0.15071378989543877</v>
      </c>
      <c r="CG2873">
        <f t="shared" si="694"/>
        <v>-0.10861780008030536</v>
      </c>
      <c r="CH2873">
        <f t="shared" si="694"/>
        <v>-0.18882099759926541</v>
      </c>
      <c r="CI2873">
        <f t="shared" si="693"/>
        <v>-0.44619487448339101</v>
      </c>
      <c r="CJ2873">
        <f t="shared" si="693"/>
        <v>-0.16369571079412945</v>
      </c>
      <c r="CK2873">
        <f t="shared" si="690"/>
        <v>-9.7617598250793164E-2</v>
      </c>
      <c r="CL2873">
        <f t="shared" si="690"/>
        <v>-0.2513290785070888</v>
      </c>
      <c r="CM2873">
        <f t="shared" si="690"/>
        <v>-0.23069011945429144</v>
      </c>
      <c r="CN2873">
        <f t="shared" si="690"/>
        <v>-0.28694158180777513</v>
      </c>
      <c r="CO2873">
        <f t="shared" si="690"/>
        <v>7.3154430536165789</v>
      </c>
      <c r="CP2873">
        <f t="shared" si="690"/>
        <v>-0.22529952388354521</v>
      </c>
      <c r="CQ2873">
        <f t="shared" si="690"/>
        <v>-0.21419160226713194</v>
      </c>
      <c r="CR2873">
        <f t="shared" si="690"/>
        <v>-0.26837784803098957</v>
      </c>
      <c r="CS2873">
        <f t="shared" si="695"/>
        <v>-0.12792901248503974</v>
      </c>
      <c r="CT2873">
        <f t="shared" si="695"/>
        <v>-0.15262944947551418</v>
      </c>
      <c r="CU2873">
        <f t="shared" si="695"/>
        <v>-9.1644382318053288E-2</v>
      </c>
      <c r="CV2873">
        <f t="shared" si="695"/>
        <v>-1.7400110163777971</v>
      </c>
      <c r="CX2873">
        <f t="shared" si="682"/>
        <v>-0.89114967969024894</v>
      </c>
      <c r="CY2873">
        <f t="shared" si="685"/>
        <v>-1.0081538477057514</v>
      </c>
      <c r="CZ2873">
        <f t="shared" si="686"/>
        <v>1.368997533299994E-2</v>
      </c>
    </row>
    <row r="2874" spans="1:104" x14ac:dyDescent="0.25">
      <c r="A2874">
        <v>2881</v>
      </c>
      <c r="B2874">
        <v>21780</v>
      </c>
      <c r="C2874">
        <v>6</v>
      </c>
      <c r="D2874">
        <v>5</v>
      </c>
      <c r="E2874">
        <v>1920</v>
      </c>
      <c r="F2874">
        <v>1950</v>
      </c>
      <c r="G2874">
        <v>0</v>
      </c>
      <c r="H2874">
        <v>817</v>
      </c>
      <c r="I2874">
        <v>817</v>
      </c>
      <c r="J2874">
        <v>940</v>
      </c>
      <c r="K2874">
        <v>610</v>
      </c>
      <c r="L2874">
        <v>1550</v>
      </c>
      <c r="M2874">
        <v>1</v>
      </c>
      <c r="N2874">
        <v>1</v>
      </c>
      <c r="O2874">
        <v>3</v>
      </c>
      <c r="P2874">
        <v>7</v>
      </c>
      <c r="Q2874">
        <v>1</v>
      </c>
      <c r="R2874">
        <v>1</v>
      </c>
      <c r="S2874">
        <v>318</v>
      </c>
      <c r="T2874">
        <v>0</v>
      </c>
      <c r="U2874">
        <v>0</v>
      </c>
      <c r="V2874">
        <v>429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1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3</v>
      </c>
      <c r="AX2874">
        <v>195000</v>
      </c>
      <c r="BB2874">
        <f t="shared" si="688"/>
        <v>1.279097358129343</v>
      </c>
      <c r="BC2874">
        <f t="shared" si="688"/>
        <v>-7.2527470093259272E-2</v>
      </c>
      <c r="BD2874">
        <f t="shared" si="688"/>
        <v>-0.51240735344330679</v>
      </c>
      <c r="BE2874">
        <f t="shared" si="688"/>
        <v>-1.7340906401008194</v>
      </c>
      <c r="BF2874">
        <f t="shared" si="688"/>
        <v>-1.691760820309995</v>
      </c>
      <c r="BG2874">
        <f t="shared" si="688"/>
        <v>-1.0132209009324593</v>
      </c>
      <c r="BH2874">
        <f t="shared" si="688"/>
        <v>0.56700603236307223</v>
      </c>
      <c r="BI2874">
        <f t="shared" si="688"/>
        <v>-0.57590940246604572</v>
      </c>
      <c r="BJ2874">
        <f t="shared" si="688"/>
        <v>-0.58430070380628063</v>
      </c>
      <c r="BK2874">
        <f t="shared" si="688"/>
        <v>0.63444278357266071</v>
      </c>
      <c r="BL2874">
        <f t="shared" si="688"/>
        <v>9.672376566061873E-2</v>
      </c>
      <c r="BM2874">
        <f t="shared" si="688"/>
        <v>-1.0396594366417218</v>
      </c>
      <c r="BN2874">
        <f t="shared" si="688"/>
        <v>1.2088203798343946</v>
      </c>
      <c r="BO2874">
        <f t="shared" si="688"/>
        <v>0.17344343439753029</v>
      </c>
      <c r="BP2874">
        <f t="shared" si="696"/>
        <v>0.33150421349700426</v>
      </c>
      <c r="BQ2874">
        <f t="shared" si="696"/>
        <v>0.60872532306641436</v>
      </c>
      <c r="BR2874">
        <f t="shared" si="696"/>
        <v>-1.0406114342934585</v>
      </c>
      <c r="BS2874">
        <f t="shared" si="696"/>
        <v>-0.74690098940632088</v>
      </c>
      <c r="BT2874">
        <f t="shared" si="696"/>
        <v>-0.74996294769766236</v>
      </c>
      <c r="BU2874">
        <f t="shared" si="691"/>
        <v>-0.71890322722064026</v>
      </c>
      <c r="BV2874">
        <f t="shared" si="691"/>
        <v>6.6089239182671031</v>
      </c>
      <c r="BW2874">
        <f t="shared" si="691"/>
        <v>-0.10325810958507768</v>
      </c>
      <c r="BX2874">
        <f t="shared" si="691"/>
        <v>-4.71798068532421E-2</v>
      </c>
      <c r="BY2874">
        <f t="shared" si="691"/>
        <v>-0.1059703395244459</v>
      </c>
      <c r="BZ2874">
        <f t="shared" si="694"/>
        <v>-0.19657009570666342</v>
      </c>
      <c r="CA2874">
        <f t="shared" si="694"/>
        <v>-0.13449718289666615</v>
      </c>
      <c r="CB2874">
        <f t="shared" si="694"/>
        <v>-0.31011394532950831</v>
      </c>
      <c r="CC2874">
        <f t="shared" si="694"/>
        <v>5.631131899063142</v>
      </c>
      <c r="CD2874">
        <f t="shared" si="694"/>
        <v>-0.25505410597689637</v>
      </c>
      <c r="CE2874">
        <f t="shared" si="694"/>
        <v>-0.25381703953656021</v>
      </c>
      <c r="CF2874">
        <f t="shared" si="694"/>
        <v>-0.15071378989543877</v>
      </c>
      <c r="CG2874">
        <f t="shared" si="694"/>
        <v>-0.10861780008030536</v>
      </c>
      <c r="CH2874">
        <f t="shared" si="694"/>
        <v>-0.18882099759926541</v>
      </c>
      <c r="CI2874">
        <f t="shared" si="693"/>
        <v>-0.44619487448339101</v>
      </c>
      <c r="CJ2874">
        <f t="shared" si="693"/>
        <v>-0.16369571079412945</v>
      </c>
      <c r="CK2874">
        <f t="shared" si="690"/>
        <v>-9.7617598250793164E-2</v>
      </c>
      <c r="CL2874">
        <f t="shared" si="690"/>
        <v>-0.2513290785070888</v>
      </c>
      <c r="CM2874">
        <f t="shared" si="690"/>
        <v>-0.23069011945429144</v>
      </c>
      <c r="CN2874">
        <f t="shared" si="690"/>
        <v>-0.28694158180777513</v>
      </c>
      <c r="CO2874">
        <f t="shared" si="690"/>
        <v>-0.13662117757178671</v>
      </c>
      <c r="CP2874">
        <f t="shared" si="690"/>
        <v>-0.22529952388354521</v>
      </c>
      <c r="CQ2874">
        <f t="shared" si="690"/>
        <v>-0.21419160226713194</v>
      </c>
      <c r="CR2874">
        <f t="shared" si="690"/>
        <v>-0.26837784803098957</v>
      </c>
      <c r="CS2874">
        <f t="shared" si="695"/>
        <v>-0.12792901248503974</v>
      </c>
      <c r="CT2874">
        <f t="shared" si="695"/>
        <v>-0.15262944947551418</v>
      </c>
      <c r="CU2874">
        <f t="shared" si="695"/>
        <v>-9.1644382318053288E-2</v>
      </c>
      <c r="CV2874">
        <f t="shared" si="695"/>
        <v>-0.57785152491952818</v>
      </c>
      <c r="CX2874">
        <f t="shared" si="682"/>
        <v>0.1836690539815253</v>
      </c>
      <c r="CY2874">
        <f t="shared" si="685"/>
        <v>-0.3746299530216024</v>
      </c>
      <c r="CZ2874">
        <f t="shared" si="686"/>
        <v>0.31169778122067848</v>
      </c>
    </row>
    <row r="2875" spans="1:104" x14ac:dyDescent="0.25">
      <c r="A2875">
        <v>2882</v>
      </c>
      <c r="B2875">
        <v>12400</v>
      </c>
      <c r="C2875">
        <v>5</v>
      </c>
      <c r="D2875">
        <v>6</v>
      </c>
      <c r="E2875">
        <v>1940</v>
      </c>
      <c r="F2875">
        <v>1950</v>
      </c>
      <c r="G2875">
        <v>602</v>
      </c>
      <c r="H2875">
        <v>299</v>
      </c>
      <c r="I2875">
        <v>901</v>
      </c>
      <c r="J2875">
        <v>1125</v>
      </c>
      <c r="K2875">
        <v>592</v>
      </c>
      <c r="L2875">
        <v>1717</v>
      </c>
      <c r="M2875">
        <v>1</v>
      </c>
      <c r="N2875">
        <v>1</v>
      </c>
      <c r="O2875">
        <v>2</v>
      </c>
      <c r="P2875">
        <v>7</v>
      </c>
      <c r="Q2875">
        <v>1</v>
      </c>
      <c r="R2875">
        <v>1</v>
      </c>
      <c r="S2875">
        <v>41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1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4</v>
      </c>
      <c r="AX2875">
        <v>194000</v>
      </c>
      <c r="BB2875">
        <f t="shared" si="688"/>
        <v>0.23859329957742545</v>
      </c>
      <c r="BC2875">
        <f t="shared" si="688"/>
        <v>-0.79780217102585449</v>
      </c>
      <c r="BD2875">
        <f t="shared" si="688"/>
        <v>0.38830869753125574</v>
      </c>
      <c r="BE2875">
        <f t="shared" si="688"/>
        <v>-1.0659119906062349</v>
      </c>
      <c r="BF2875">
        <f t="shared" si="688"/>
        <v>-1.691760820309995</v>
      </c>
      <c r="BG2875">
        <f t="shared" si="688"/>
        <v>0.36051418090338078</v>
      </c>
      <c r="BH2875">
        <f t="shared" si="688"/>
        <v>-0.60121315401305164</v>
      </c>
      <c r="BI2875">
        <f t="shared" si="688"/>
        <v>-0.37464254599213953</v>
      </c>
      <c r="BJ2875">
        <f t="shared" si="688"/>
        <v>-8.9822739010500821E-2</v>
      </c>
      <c r="BK2875">
        <f t="shared" si="688"/>
        <v>0.59242713458748109</v>
      </c>
      <c r="BL2875">
        <f t="shared" si="688"/>
        <v>0.43732194943127434</v>
      </c>
      <c r="BM2875">
        <f t="shared" si="688"/>
        <v>-1.0396594366417218</v>
      </c>
      <c r="BN2875">
        <f t="shared" si="688"/>
        <v>1.2088203798343946</v>
      </c>
      <c r="BO2875">
        <f t="shared" si="688"/>
        <v>-1.0605414743596004</v>
      </c>
      <c r="BP2875">
        <f t="shared" si="696"/>
        <v>0.33150421349700426</v>
      </c>
      <c r="BQ2875">
        <f t="shared" si="696"/>
        <v>0.60872532306641436</v>
      </c>
      <c r="BR2875">
        <f t="shared" si="696"/>
        <v>-1.0406114342934585</v>
      </c>
      <c r="BS2875">
        <f t="shared" si="696"/>
        <v>-0.3088607156969006</v>
      </c>
      <c r="BT2875">
        <f t="shared" si="696"/>
        <v>-0.74996294769766236</v>
      </c>
      <c r="BU2875">
        <f t="shared" si="691"/>
        <v>-0.71890322722064026</v>
      </c>
      <c r="BV2875">
        <f t="shared" si="691"/>
        <v>-0.35717256959863808</v>
      </c>
      <c r="BW2875">
        <f t="shared" si="691"/>
        <v>-0.10325810958507768</v>
      </c>
      <c r="BX2875">
        <f t="shared" si="691"/>
        <v>-4.71798068532421E-2</v>
      </c>
      <c r="BY2875">
        <f t="shared" si="691"/>
        <v>-0.1059703395244459</v>
      </c>
      <c r="BZ2875">
        <f t="shared" si="694"/>
        <v>-0.19657009570666342</v>
      </c>
      <c r="CA2875">
        <f t="shared" si="694"/>
        <v>-0.13449718289666615</v>
      </c>
      <c r="CB2875">
        <f t="shared" si="694"/>
        <v>-0.31011394532950831</v>
      </c>
      <c r="CC2875">
        <f t="shared" si="694"/>
        <v>5.631131899063142</v>
      </c>
      <c r="CD2875">
        <f t="shared" si="694"/>
        <v>-0.25505410597689637</v>
      </c>
      <c r="CE2875">
        <f t="shared" si="694"/>
        <v>-0.25381703953656021</v>
      </c>
      <c r="CF2875">
        <f t="shared" si="694"/>
        <v>-0.15071378989543877</v>
      </c>
      <c r="CG2875">
        <f t="shared" si="694"/>
        <v>-0.10861780008030536</v>
      </c>
      <c r="CH2875">
        <f t="shared" si="694"/>
        <v>-0.18882099759926541</v>
      </c>
      <c r="CI2875">
        <f t="shared" si="693"/>
        <v>-0.44619487448339101</v>
      </c>
      <c r="CJ2875">
        <f t="shared" si="693"/>
        <v>-0.16369571079412945</v>
      </c>
      <c r="CK2875">
        <f t="shared" si="690"/>
        <v>-9.7617598250793164E-2</v>
      </c>
      <c r="CL2875">
        <f t="shared" si="690"/>
        <v>-0.2513290785070888</v>
      </c>
      <c r="CM2875">
        <f t="shared" si="690"/>
        <v>-0.23069011945429144</v>
      </c>
      <c r="CN2875">
        <f t="shared" si="690"/>
        <v>-0.28694158180777513</v>
      </c>
      <c r="CO2875">
        <f t="shared" si="690"/>
        <v>-0.13662117757178671</v>
      </c>
      <c r="CP2875">
        <f t="shared" si="690"/>
        <v>-0.22529952388354521</v>
      </c>
      <c r="CQ2875">
        <f t="shared" si="690"/>
        <v>-0.21419160226713194</v>
      </c>
      <c r="CR2875">
        <f t="shared" si="690"/>
        <v>-0.26837784803098957</v>
      </c>
      <c r="CS2875">
        <f t="shared" si="695"/>
        <v>-0.12792901248503974</v>
      </c>
      <c r="CT2875">
        <f t="shared" si="695"/>
        <v>-0.15262944947551418</v>
      </c>
      <c r="CU2875">
        <f t="shared" si="695"/>
        <v>-9.1644382318053288E-2</v>
      </c>
      <c r="CV2875">
        <f t="shared" si="695"/>
        <v>0.58430796653874073</v>
      </c>
      <c r="CX2875">
        <f t="shared" si="682"/>
        <v>0.17071943068427503</v>
      </c>
      <c r="CY2875">
        <f t="shared" si="685"/>
        <v>-0.13386420533242824</v>
      </c>
      <c r="CZ2875">
        <f t="shared" si="686"/>
        <v>9.2771191329155567E-2</v>
      </c>
    </row>
    <row r="2876" spans="1:104" x14ac:dyDescent="0.25">
      <c r="A2876">
        <v>2883</v>
      </c>
      <c r="B2876">
        <v>8170</v>
      </c>
      <c r="C2876">
        <v>7</v>
      </c>
      <c r="D2876">
        <v>7</v>
      </c>
      <c r="E2876">
        <v>1929</v>
      </c>
      <c r="F2876">
        <v>1950</v>
      </c>
      <c r="G2876">
        <v>526</v>
      </c>
      <c r="H2876">
        <v>496</v>
      </c>
      <c r="I2876">
        <v>1022</v>
      </c>
      <c r="J2876">
        <v>1122</v>
      </c>
      <c r="K2876">
        <v>549</v>
      </c>
      <c r="L2876">
        <v>1671</v>
      </c>
      <c r="M2876">
        <v>2</v>
      </c>
      <c r="N2876">
        <v>0</v>
      </c>
      <c r="O2876">
        <v>4</v>
      </c>
      <c r="P2876">
        <v>7</v>
      </c>
      <c r="Q2876">
        <v>1</v>
      </c>
      <c r="R2876">
        <v>2</v>
      </c>
      <c r="S2876">
        <v>451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1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3</v>
      </c>
      <c r="AX2876">
        <v>218000</v>
      </c>
      <c r="BB2876">
        <f t="shared" si="688"/>
        <v>-0.23063187821304484</v>
      </c>
      <c r="BC2876">
        <f t="shared" si="688"/>
        <v>0.65274723083933595</v>
      </c>
      <c r="BD2876">
        <f t="shared" si="688"/>
        <v>1.2890247485058182</v>
      </c>
      <c r="BE2876">
        <f t="shared" si="688"/>
        <v>-1.4334102478282564</v>
      </c>
      <c r="BF2876">
        <f t="shared" si="688"/>
        <v>-1.691760820309995</v>
      </c>
      <c r="BG2876">
        <f t="shared" si="688"/>
        <v>0.18708583170151391</v>
      </c>
      <c r="BH2876">
        <f t="shared" si="688"/>
        <v>-0.15692902328699679</v>
      </c>
      <c r="BI2876">
        <f t="shared" si="688"/>
        <v>-8.4722431309489005E-2</v>
      </c>
      <c r="BJ2876">
        <f t="shared" si="688"/>
        <v>-9.784130060178374E-2</v>
      </c>
      <c r="BK2876">
        <f t="shared" si="688"/>
        <v>0.49205641756732976</v>
      </c>
      <c r="BL2876">
        <f t="shared" si="688"/>
        <v>0.34350448563815961</v>
      </c>
      <c r="BM2876">
        <f t="shared" si="688"/>
        <v>0.78965335510324319</v>
      </c>
      <c r="BN2876">
        <f t="shared" si="688"/>
        <v>-0.76924933262188744</v>
      </c>
      <c r="BO2876">
        <f t="shared" si="688"/>
        <v>1.407428343154661</v>
      </c>
      <c r="BP2876">
        <f t="shared" si="696"/>
        <v>0.33150421349700426</v>
      </c>
      <c r="BQ2876">
        <f t="shared" si="696"/>
        <v>0.60872532306641436</v>
      </c>
      <c r="BR2876">
        <f t="shared" si="696"/>
        <v>0.30404081389622228</v>
      </c>
      <c r="BS2876">
        <f t="shared" si="696"/>
        <v>-0.11364711545683287</v>
      </c>
      <c r="BT2876">
        <f t="shared" si="696"/>
        <v>-0.74996294769766236</v>
      </c>
      <c r="BU2876">
        <f t="shared" si="691"/>
        <v>-0.71890322722064026</v>
      </c>
      <c r="BV2876">
        <f t="shared" si="691"/>
        <v>-0.35717256959863808</v>
      </c>
      <c r="BW2876">
        <f t="shared" si="691"/>
        <v>-0.10325810958507768</v>
      </c>
      <c r="BX2876">
        <f t="shared" si="691"/>
        <v>-4.71798068532421E-2</v>
      </c>
      <c r="BY2876">
        <f t="shared" si="691"/>
        <v>-0.1059703395244459</v>
      </c>
      <c r="BZ2876">
        <f t="shared" si="694"/>
        <v>-0.19657009570666342</v>
      </c>
      <c r="CA2876">
        <f t="shared" si="694"/>
        <v>-0.13449718289666615</v>
      </c>
      <c r="CB2876">
        <f t="shared" si="694"/>
        <v>-0.31011394532950831</v>
      </c>
      <c r="CC2876">
        <f t="shared" si="694"/>
        <v>5.631131899063142</v>
      </c>
      <c r="CD2876">
        <f t="shared" si="694"/>
        <v>-0.25505410597689637</v>
      </c>
      <c r="CE2876">
        <f t="shared" si="694"/>
        <v>-0.25381703953656021</v>
      </c>
      <c r="CF2876">
        <f t="shared" si="694"/>
        <v>-0.15071378989543877</v>
      </c>
      <c r="CG2876">
        <f t="shared" si="694"/>
        <v>-0.10861780008030536</v>
      </c>
      <c r="CH2876">
        <f t="shared" si="694"/>
        <v>-0.18882099759926541</v>
      </c>
      <c r="CI2876">
        <f t="shared" si="693"/>
        <v>-0.44619487448339101</v>
      </c>
      <c r="CJ2876">
        <f t="shared" si="693"/>
        <v>-0.16369571079412945</v>
      </c>
      <c r="CK2876">
        <f t="shared" si="690"/>
        <v>-9.7617598250793164E-2</v>
      </c>
      <c r="CL2876">
        <f t="shared" si="690"/>
        <v>-0.2513290785070888</v>
      </c>
      <c r="CM2876">
        <f t="shared" si="690"/>
        <v>-0.23069011945429144</v>
      </c>
      <c r="CN2876">
        <f t="shared" si="690"/>
        <v>-0.28694158180777513</v>
      </c>
      <c r="CO2876">
        <f t="shared" si="690"/>
        <v>-0.13662117757178671</v>
      </c>
      <c r="CP2876">
        <f t="shared" si="690"/>
        <v>-0.22529952388354521</v>
      </c>
      <c r="CQ2876">
        <f t="shared" si="690"/>
        <v>-0.21419160226713194</v>
      </c>
      <c r="CR2876">
        <f t="shared" si="690"/>
        <v>-0.26837784803098957</v>
      </c>
      <c r="CS2876">
        <f t="shared" si="695"/>
        <v>-0.12792901248503974</v>
      </c>
      <c r="CT2876">
        <f t="shared" si="695"/>
        <v>-0.15262944947551418</v>
      </c>
      <c r="CU2876">
        <f t="shared" si="695"/>
        <v>-9.1644382318053288E-2</v>
      </c>
      <c r="CV2876">
        <f t="shared" si="695"/>
        <v>-0.57785152491952818</v>
      </c>
      <c r="CX2876">
        <f t="shared" si="682"/>
        <v>0.48151038981828204</v>
      </c>
      <c r="CY2876">
        <f t="shared" si="685"/>
        <v>0.15685319416242291</v>
      </c>
      <c r="CZ2876">
        <f t="shared" si="686"/>
        <v>0.10540229469112682</v>
      </c>
    </row>
    <row r="2877" spans="1:104" x14ac:dyDescent="0.25">
      <c r="A2877">
        <v>2884</v>
      </c>
      <c r="B2877">
        <v>12320</v>
      </c>
      <c r="C2877">
        <v>7</v>
      </c>
      <c r="D2877">
        <v>7</v>
      </c>
      <c r="E2877">
        <v>1932</v>
      </c>
      <c r="F2877">
        <v>1990</v>
      </c>
      <c r="G2877">
        <v>0</v>
      </c>
      <c r="H2877">
        <v>637</v>
      </c>
      <c r="I2877">
        <v>637</v>
      </c>
      <c r="J2877">
        <v>959</v>
      </c>
      <c r="K2877">
        <v>650</v>
      </c>
      <c r="L2877">
        <v>1609</v>
      </c>
      <c r="M2877">
        <v>1</v>
      </c>
      <c r="N2877">
        <v>1</v>
      </c>
      <c r="O2877">
        <v>3</v>
      </c>
      <c r="P2877">
        <v>8</v>
      </c>
      <c r="Q2877">
        <v>2</v>
      </c>
      <c r="R2877">
        <v>3</v>
      </c>
      <c r="S2877">
        <v>579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1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3</v>
      </c>
      <c r="AX2877">
        <v>199500</v>
      </c>
      <c r="BB2877">
        <f t="shared" si="688"/>
        <v>0.22971906453647092</v>
      </c>
      <c r="BC2877">
        <f t="shared" si="688"/>
        <v>0.65274723083933595</v>
      </c>
      <c r="BD2877">
        <f t="shared" si="688"/>
        <v>1.2890247485058182</v>
      </c>
      <c r="BE2877">
        <f t="shared" si="688"/>
        <v>-1.3331834504040687</v>
      </c>
      <c r="BF2877">
        <f t="shared" si="688"/>
        <v>0.24598622172499796</v>
      </c>
      <c r="BG2877">
        <f t="shared" si="688"/>
        <v>-1.0132209009324593</v>
      </c>
      <c r="BH2877">
        <f t="shared" si="688"/>
        <v>0.16106114134434193</v>
      </c>
      <c r="BI2877">
        <f t="shared" si="688"/>
        <v>-1.0071955234815588</v>
      </c>
      <c r="BJ2877">
        <f t="shared" si="688"/>
        <v>-0.53351648039482225</v>
      </c>
      <c r="BK2877">
        <f t="shared" si="688"/>
        <v>0.72781089242861541</v>
      </c>
      <c r="BL2877">
        <f t="shared" si="688"/>
        <v>0.21705486052570064</v>
      </c>
      <c r="BM2877">
        <f t="shared" si="688"/>
        <v>-1.0396594366417218</v>
      </c>
      <c r="BN2877">
        <f t="shared" si="688"/>
        <v>1.2088203798343946</v>
      </c>
      <c r="BO2877">
        <f t="shared" si="688"/>
        <v>0.17344343439753029</v>
      </c>
      <c r="BP2877">
        <f t="shared" si="696"/>
        <v>0.96094259355460765</v>
      </c>
      <c r="BQ2877">
        <f t="shared" si="696"/>
        <v>2.165125296815769</v>
      </c>
      <c r="BR2877">
        <f t="shared" si="696"/>
        <v>1.648693062085903</v>
      </c>
      <c r="BS2877">
        <f t="shared" si="696"/>
        <v>0.49580022187801276</v>
      </c>
      <c r="BT2877">
        <f t="shared" si="696"/>
        <v>-0.74996294769766236</v>
      </c>
      <c r="BU2877">
        <f t="shared" si="691"/>
        <v>-0.71890322722064026</v>
      </c>
      <c r="BV2877">
        <f t="shared" si="691"/>
        <v>-0.35717256959863808</v>
      </c>
      <c r="BW2877">
        <f t="shared" si="691"/>
        <v>-0.10325810958507768</v>
      </c>
      <c r="BX2877">
        <f t="shared" si="691"/>
        <v>-4.71798068532421E-2</v>
      </c>
      <c r="BY2877">
        <f t="shared" si="691"/>
        <v>-0.1059703395244459</v>
      </c>
      <c r="BZ2877">
        <f t="shared" si="694"/>
        <v>-0.19657009570666342</v>
      </c>
      <c r="CA2877">
        <f t="shared" si="694"/>
        <v>-0.13449718289666615</v>
      </c>
      <c r="CB2877">
        <f t="shared" si="694"/>
        <v>-0.31011394532950831</v>
      </c>
      <c r="CC2877">
        <f t="shared" si="694"/>
        <v>5.631131899063142</v>
      </c>
      <c r="CD2877">
        <f t="shared" si="694"/>
        <v>-0.25505410597689637</v>
      </c>
      <c r="CE2877">
        <f t="shared" si="694"/>
        <v>-0.25381703953656021</v>
      </c>
      <c r="CF2877">
        <f t="shared" si="694"/>
        <v>-0.15071378989543877</v>
      </c>
      <c r="CG2877">
        <f t="shared" si="694"/>
        <v>-0.10861780008030536</v>
      </c>
      <c r="CH2877">
        <f t="shared" si="694"/>
        <v>-0.18882099759926541</v>
      </c>
      <c r="CI2877">
        <f t="shared" si="693"/>
        <v>-0.44619487448339101</v>
      </c>
      <c r="CJ2877">
        <f t="shared" si="693"/>
        <v>-0.16369571079412945</v>
      </c>
      <c r="CK2877">
        <f t="shared" si="690"/>
        <v>-9.7617598250793164E-2</v>
      </c>
      <c r="CL2877">
        <f t="shared" si="690"/>
        <v>-0.2513290785070888</v>
      </c>
      <c r="CM2877">
        <f t="shared" si="690"/>
        <v>-0.23069011945429144</v>
      </c>
      <c r="CN2877">
        <f t="shared" si="690"/>
        <v>-0.28694158180777513</v>
      </c>
      <c r="CO2877">
        <f t="shared" si="690"/>
        <v>-0.13662117757178671</v>
      </c>
      <c r="CP2877">
        <f t="shared" si="690"/>
        <v>-0.22529952388354521</v>
      </c>
      <c r="CQ2877">
        <f t="shared" si="690"/>
        <v>-0.21419160226713194</v>
      </c>
      <c r="CR2877">
        <f t="shared" si="690"/>
        <v>-0.26837784803098957</v>
      </c>
      <c r="CS2877">
        <f t="shared" si="695"/>
        <v>-0.12792901248503974</v>
      </c>
      <c r="CT2877">
        <f t="shared" si="695"/>
        <v>-0.15262944947551418</v>
      </c>
      <c r="CU2877">
        <f t="shared" si="695"/>
        <v>-9.1644382318053288E-2</v>
      </c>
      <c r="CV2877">
        <f t="shared" si="695"/>
        <v>-0.57785152491952818</v>
      </c>
      <c r="CX2877">
        <f t="shared" si="682"/>
        <v>0.24194235881915163</v>
      </c>
      <c r="CY2877">
        <f t="shared" si="685"/>
        <v>0.17323985930454613</v>
      </c>
      <c r="CZ2877">
        <f t="shared" si="686"/>
        <v>4.7200334395543688E-3</v>
      </c>
    </row>
    <row r="2878" spans="1:104" x14ac:dyDescent="0.25">
      <c r="A2878">
        <v>2885</v>
      </c>
      <c r="B2878">
        <v>14210</v>
      </c>
      <c r="C2878">
        <v>6</v>
      </c>
      <c r="D2878">
        <v>7</v>
      </c>
      <c r="E2878">
        <v>1930</v>
      </c>
      <c r="F2878">
        <v>1959</v>
      </c>
      <c r="G2878">
        <v>0</v>
      </c>
      <c r="H2878">
        <v>697</v>
      </c>
      <c r="I2878">
        <v>697</v>
      </c>
      <c r="J2878">
        <v>1104</v>
      </c>
      <c r="K2878">
        <v>697</v>
      </c>
      <c r="L2878">
        <v>1801</v>
      </c>
      <c r="M2878">
        <v>1</v>
      </c>
      <c r="N2878">
        <v>1</v>
      </c>
      <c r="O2878">
        <v>3</v>
      </c>
      <c r="P2878">
        <v>8</v>
      </c>
      <c r="Q2878">
        <v>1</v>
      </c>
      <c r="R2878">
        <v>2</v>
      </c>
      <c r="S2878">
        <v>365</v>
      </c>
      <c r="T2878">
        <v>0</v>
      </c>
      <c r="U2878">
        <v>9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1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3</v>
      </c>
      <c r="AX2878">
        <v>210000</v>
      </c>
      <c r="BB2878">
        <f t="shared" si="688"/>
        <v>0.43937286737902148</v>
      </c>
      <c r="BC2878">
        <f t="shared" si="688"/>
        <v>-7.2527470093259272E-2</v>
      </c>
      <c r="BD2878">
        <f t="shared" si="688"/>
        <v>1.2890247485058182</v>
      </c>
      <c r="BE2878">
        <f t="shared" si="688"/>
        <v>-1.4000013153535271</v>
      </c>
      <c r="BF2878">
        <f t="shared" si="688"/>
        <v>-1.2557677358521215</v>
      </c>
      <c r="BG2878">
        <f t="shared" si="688"/>
        <v>-1.0132209009324593</v>
      </c>
      <c r="BH2878">
        <f t="shared" si="688"/>
        <v>0.29637610501725203</v>
      </c>
      <c r="BI2878">
        <f t="shared" si="688"/>
        <v>-0.86343348314305446</v>
      </c>
      <c r="BJ2878">
        <f t="shared" si="688"/>
        <v>-0.14595267014948124</v>
      </c>
      <c r="BK2878">
        <f t="shared" si="688"/>
        <v>0.83751842033436219</v>
      </c>
      <c r="BL2878">
        <f t="shared" si="688"/>
        <v>0.60864079635783164</v>
      </c>
      <c r="BM2878">
        <f t="shared" si="688"/>
        <v>-1.0396594366417218</v>
      </c>
      <c r="BN2878">
        <f t="shared" si="688"/>
        <v>1.2088203798343946</v>
      </c>
      <c r="BO2878">
        <f t="shared" si="688"/>
        <v>0.17344343439753029</v>
      </c>
      <c r="BP2878">
        <f t="shared" si="696"/>
        <v>0.96094259355460765</v>
      </c>
      <c r="BQ2878">
        <f t="shared" si="696"/>
        <v>0.60872532306641436</v>
      </c>
      <c r="BR2878">
        <f t="shared" si="696"/>
        <v>0.30404081389622228</v>
      </c>
      <c r="BS2878">
        <f t="shared" si="696"/>
        <v>-0.52311954522868231</v>
      </c>
      <c r="BT2878">
        <f t="shared" si="696"/>
        <v>-0.74996294769766236</v>
      </c>
      <c r="BU2878">
        <f t="shared" si="691"/>
        <v>0.66993386028345869</v>
      </c>
      <c r="BV2878">
        <f t="shared" si="691"/>
        <v>-0.35717256959863808</v>
      </c>
      <c r="BW2878">
        <f t="shared" si="691"/>
        <v>-0.10325810958507768</v>
      </c>
      <c r="BX2878">
        <f t="shared" si="691"/>
        <v>-4.71798068532421E-2</v>
      </c>
      <c r="BY2878">
        <f t="shared" si="691"/>
        <v>-0.1059703395244459</v>
      </c>
      <c r="BZ2878">
        <f t="shared" si="694"/>
        <v>-0.19657009570666342</v>
      </c>
      <c r="CA2878">
        <f t="shared" si="694"/>
        <v>-0.13449718289666615</v>
      </c>
      <c r="CB2878">
        <f t="shared" si="694"/>
        <v>-0.31011394532950831</v>
      </c>
      <c r="CC2878">
        <f t="shared" si="694"/>
        <v>5.631131899063142</v>
      </c>
      <c r="CD2878">
        <f t="shared" si="694"/>
        <v>-0.25505410597689637</v>
      </c>
      <c r="CE2878">
        <f t="shared" si="694"/>
        <v>-0.25381703953656021</v>
      </c>
      <c r="CF2878">
        <f t="shared" si="694"/>
        <v>-0.15071378989543877</v>
      </c>
      <c r="CG2878">
        <f t="shared" si="694"/>
        <v>-0.10861780008030536</v>
      </c>
      <c r="CH2878">
        <f t="shared" si="694"/>
        <v>-0.18882099759926541</v>
      </c>
      <c r="CI2878">
        <f t="shared" si="693"/>
        <v>-0.44619487448339101</v>
      </c>
      <c r="CJ2878">
        <f t="shared" si="693"/>
        <v>-0.16369571079412945</v>
      </c>
      <c r="CK2878">
        <f t="shared" si="690"/>
        <v>-9.7617598250793164E-2</v>
      </c>
      <c r="CL2878">
        <f t="shared" si="690"/>
        <v>-0.2513290785070888</v>
      </c>
      <c r="CM2878">
        <f t="shared" si="690"/>
        <v>-0.23069011945429144</v>
      </c>
      <c r="CN2878">
        <f t="shared" si="690"/>
        <v>-0.28694158180777513</v>
      </c>
      <c r="CO2878">
        <f t="shared" si="690"/>
        <v>-0.13662117757178671</v>
      </c>
      <c r="CP2878">
        <f t="shared" si="690"/>
        <v>-0.22529952388354521</v>
      </c>
      <c r="CQ2878">
        <f t="shared" si="690"/>
        <v>-0.21419160226713194</v>
      </c>
      <c r="CR2878">
        <f t="shared" si="690"/>
        <v>-0.26837784803098957</v>
      </c>
      <c r="CS2878">
        <f t="shared" si="695"/>
        <v>-0.12792901248503974</v>
      </c>
      <c r="CT2878">
        <f t="shared" si="695"/>
        <v>-0.15262944947551418</v>
      </c>
      <c r="CU2878">
        <f t="shared" si="695"/>
        <v>-9.1644382318053288E-2</v>
      </c>
      <c r="CV2878">
        <f t="shared" si="695"/>
        <v>-0.57785152491952818</v>
      </c>
      <c r="CX2878">
        <f t="shared" si="682"/>
        <v>0.37791340344027968</v>
      </c>
      <c r="CY2878">
        <f t="shared" si="685"/>
        <v>-4.9633398679592364E-2</v>
      </c>
      <c r="CZ2878">
        <f t="shared" si="686"/>
        <v>0.18279626800292903</v>
      </c>
    </row>
    <row r="2879" spans="1:104" x14ac:dyDescent="0.25">
      <c r="A2879">
        <v>2886</v>
      </c>
      <c r="B2879">
        <v>15600</v>
      </c>
      <c r="C2879">
        <v>5</v>
      </c>
      <c r="D2879">
        <v>7</v>
      </c>
      <c r="E2879">
        <v>1950</v>
      </c>
      <c r="F2879">
        <v>1963</v>
      </c>
      <c r="G2879">
        <v>760</v>
      </c>
      <c r="H2879">
        <v>408</v>
      </c>
      <c r="I2879">
        <v>1168</v>
      </c>
      <c r="J2879">
        <v>1278</v>
      </c>
      <c r="K2879">
        <v>1037</v>
      </c>
      <c r="L2879">
        <v>2315</v>
      </c>
      <c r="M2879">
        <v>2</v>
      </c>
      <c r="N2879">
        <v>0</v>
      </c>
      <c r="O2879">
        <v>4</v>
      </c>
      <c r="P2879">
        <v>9</v>
      </c>
      <c r="Q2879">
        <v>3</v>
      </c>
      <c r="R2879">
        <v>1</v>
      </c>
      <c r="S2879">
        <v>342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1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4</v>
      </c>
      <c r="AX2879">
        <v>257000</v>
      </c>
      <c r="BB2879">
        <f t="shared" si="688"/>
        <v>0.59356270121560628</v>
      </c>
      <c r="BC2879">
        <f t="shared" si="688"/>
        <v>-0.79780217102585449</v>
      </c>
      <c r="BD2879">
        <f t="shared" ref="BD2879:BO2900" si="697">(D2879-D$2)/D$3</f>
        <v>1.2890247485058182</v>
      </c>
      <c r="BE2879">
        <f t="shared" si="697"/>
        <v>-0.73182266585894273</v>
      </c>
      <c r="BF2879">
        <f t="shared" si="697"/>
        <v>-1.0619930316486224</v>
      </c>
      <c r="BG2879">
        <f t="shared" si="697"/>
        <v>0.72106259108620918</v>
      </c>
      <c r="BH2879">
        <f t="shared" si="697"/>
        <v>-0.35539097000726494</v>
      </c>
      <c r="BI2879">
        <f t="shared" si="697"/>
        <v>0.26509853351420504</v>
      </c>
      <c r="BJ2879">
        <f t="shared" si="697"/>
        <v>0.31912390214492792</v>
      </c>
      <c r="BK2879">
        <f t="shared" si="697"/>
        <v>1.6311473456099774</v>
      </c>
      <c r="BL2879">
        <f t="shared" si="697"/>
        <v>1.6569489787417657</v>
      </c>
      <c r="BM2879">
        <f t="shared" si="697"/>
        <v>0.78965335510324319</v>
      </c>
      <c r="BN2879">
        <f t="shared" si="697"/>
        <v>-0.76924933262188744</v>
      </c>
      <c r="BO2879">
        <f t="shared" si="697"/>
        <v>1.407428343154661</v>
      </c>
      <c r="BP2879">
        <f t="shared" si="696"/>
        <v>1.590380973612211</v>
      </c>
      <c r="BQ2879">
        <f t="shared" si="696"/>
        <v>3.7215252705651243</v>
      </c>
      <c r="BR2879">
        <f t="shared" si="696"/>
        <v>-1.0406114342934585</v>
      </c>
      <c r="BS2879">
        <f t="shared" si="696"/>
        <v>-0.63262961365603732</v>
      </c>
      <c r="BT2879">
        <f t="shared" si="696"/>
        <v>-0.74996294769766236</v>
      </c>
      <c r="BU2879">
        <f t="shared" si="691"/>
        <v>-0.71890322722064026</v>
      </c>
      <c r="BV2879">
        <f t="shared" si="691"/>
        <v>-0.35717256959863808</v>
      </c>
      <c r="BW2879">
        <f t="shared" si="691"/>
        <v>-0.10325810958507768</v>
      </c>
      <c r="BX2879">
        <f t="shared" si="691"/>
        <v>-4.71798068532421E-2</v>
      </c>
      <c r="BY2879">
        <f t="shared" si="691"/>
        <v>-0.1059703395244459</v>
      </c>
      <c r="BZ2879">
        <f t="shared" si="694"/>
        <v>-0.19657009570666342</v>
      </c>
      <c r="CA2879">
        <f t="shared" si="694"/>
        <v>-0.13449718289666615</v>
      </c>
      <c r="CB2879">
        <f t="shared" si="694"/>
        <v>-0.31011394532950831</v>
      </c>
      <c r="CC2879">
        <f t="shared" si="694"/>
        <v>5.631131899063142</v>
      </c>
      <c r="CD2879">
        <f t="shared" si="694"/>
        <v>-0.25505410597689637</v>
      </c>
      <c r="CE2879">
        <f t="shared" si="694"/>
        <v>-0.25381703953656021</v>
      </c>
      <c r="CF2879">
        <f t="shared" si="694"/>
        <v>-0.15071378989543877</v>
      </c>
      <c r="CG2879">
        <f t="shared" si="694"/>
        <v>-0.10861780008030536</v>
      </c>
      <c r="CH2879">
        <f t="shared" si="694"/>
        <v>-0.18882099759926541</v>
      </c>
      <c r="CI2879">
        <f t="shared" si="693"/>
        <v>-0.44619487448339101</v>
      </c>
      <c r="CJ2879">
        <f t="shared" si="693"/>
        <v>-0.16369571079412945</v>
      </c>
      <c r="CK2879">
        <f t="shared" si="690"/>
        <v>-9.7617598250793164E-2</v>
      </c>
      <c r="CL2879">
        <f t="shared" si="690"/>
        <v>-0.2513290785070888</v>
      </c>
      <c r="CM2879">
        <f t="shared" si="690"/>
        <v>-0.23069011945429144</v>
      </c>
      <c r="CN2879">
        <f t="shared" si="690"/>
        <v>-0.28694158180777513</v>
      </c>
      <c r="CO2879">
        <f t="shared" si="690"/>
        <v>-0.13662117757178671</v>
      </c>
      <c r="CP2879">
        <f t="shared" si="690"/>
        <v>-0.22529952388354521</v>
      </c>
      <c r="CQ2879">
        <f t="shared" si="690"/>
        <v>-0.21419160226713194</v>
      </c>
      <c r="CR2879">
        <f t="shared" si="690"/>
        <v>-0.26837784803098957</v>
      </c>
      <c r="CS2879">
        <f t="shared" si="695"/>
        <v>-0.12792901248503974</v>
      </c>
      <c r="CT2879">
        <f t="shared" si="695"/>
        <v>-0.15262944947551418</v>
      </c>
      <c r="CU2879">
        <f t="shared" si="695"/>
        <v>-9.1644382318053288E-2</v>
      </c>
      <c r="CV2879">
        <f t="shared" si="695"/>
        <v>0.58430796653874073</v>
      </c>
      <c r="CX2879">
        <f t="shared" si="682"/>
        <v>0.98654569841104345</v>
      </c>
      <c r="CY2879">
        <f t="shared" si="685"/>
        <v>0.52036715595204164</v>
      </c>
      <c r="CZ2879">
        <f t="shared" si="686"/>
        <v>0.21732243344919935</v>
      </c>
    </row>
    <row r="2880" spans="1:104" x14ac:dyDescent="0.25">
      <c r="A2880">
        <v>2887</v>
      </c>
      <c r="B2880">
        <v>7288</v>
      </c>
      <c r="C2880">
        <v>5</v>
      </c>
      <c r="D2880">
        <v>6</v>
      </c>
      <c r="E2880">
        <v>1942</v>
      </c>
      <c r="F2880">
        <v>1950</v>
      </c>
      <c r="G2880">
        <v>305</v>
      </c>
      <c r="H2880">
        <v>671</v>
      </c>
      <c r="I2880">
        <v>976</v>
      </c>
      <c r="J2880">
        <v>976</v>
      </c>
      <c r="K2880">
        <v>0</v>
      </c>
      <c r="L2880">
        <v>976</v>
      </c>
      <c r="M2880">
        <v>1</v>
      </c>
      <c r="N2880">
        <v>0</v>
      </c>
      <c r="O2880">
        <v>2</v>
      </c>
      <c r="P2880">
        <v>5</v>
      </c>
      <c r="Q2880">
        <v>0</v>
      </c>
      <c r="R2880">
        <v>1</v>
      </c>
      <c r="S2880">
        <v>215</v>
      </c>
      <c r="T2880">
        <v>16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3</v>
      </c>
      <c r="AX2880">
        <v>102000</v>
      </c>
      <c r="BB2880">
        <f t="shared" ref="BB2880:BF2912" si="698">(B2880-B$2)/B$3</f>
        <v>-0.32847031953956846</v>
      </c>
      <c r="BC2880">
        <f t="shared" si="698"/>
        <v>-0.79780217102585449</v>
      </c>
      <c r="BD2880">
        <f t="shared" si="697"/>
        <v>0.38830869753125574</v>
      </c>
      <c r="BE2880">
        <f t="shared" si="697"/>
        <v>-0.99909412565677647</v>
      </c>
      <c r="BF2880">
        <f t="shared" si="697"/>
        <v>-1.691760820309995</v>
      </c>
      <c r="BG2880">
        <f t="shared" si="697"/>
        <v>-0.31722555216180948</v>
      </c>
      <c r="BH2880">
        <f t="shared" si="697"/>
        <v>0.23773962075899099</v>
      </c>
      <c r="BI2880">
        <f t="shared" si="697"/>
        <v>-0.19493999556900904</v>
      </c>
      <c r="BJ2880">
        <f t="shared" si="697"/>
        <v>-0.48807796471088566</v>
      </c>
      <c r="BK2880">
        <f t="shared" si="697"/>
        <v>-0.78942087648064874</v>
      </c>
      <c r="BL2880">
        <f t="shared" si="697"/>
        <v>-1.0739550216708562</v>
      </c>
      <c r="BM2880">
        <f t="shared" si="697"/>
        <v>-1.0396594366417218</v>
      </c>
      <c r="BN2880">
        <f t="shared" si="697"/>
        <v>-0.76924933262188744</v>
      </c>
      <c r="BO2880">
        <f t="shared" si="697"/>
        <v>-1.0605414743596004</v>
      </c>
      <c r="BP2880">
        <f t="shared" si="696"/>
        <v>-0.92737254661820245</v>
      </c>
      <c r="BQ2880">
        <f t="shared" si="696"/>
        <v>-0.94767465068294066</v>
      </c>
      <c r="BR2880">
        <f t="shared" si="696"/>
        <v>-1.0406114342934585</v>
      </c>
      <c r="BS2880">
        <f t="shared" si="696"/>
        <v>-1.2373156436679544</v>
      </c>
      <c r="BT2880">
        <f t="shared" si="696"/>
        <v>0.53170549284379076</v>
      </c>
      <c r="BU2880">
        <f t="shared" si="691"/>
        <v>-0.71890322722064026</v>
      </c>
      <c r="BV2880">
        <f t="shared" si="691"/>
        <v>-0.35717256959863808</v>
      </c>
      <c r="BW2880">
        <f t="shared" si="691"/>
        <v>-0.10325810958507768</v>
      </c>
      <c r="BX2880">
        <f t="shared" si="691"/>
        <v>-4.71798068532421E-2</v>
      </c>
      <c r="BY2880">
        <f t="shared" si="691"/>
        <v>-0.1059703395244459</v>
      </c>
      <c r="BZ2880">
        <f t="shared" si="694"/>
        <v>-0.19657009570666342</v>
      </c>
      <c r="CA2880">
        <f t="shared" si="694"/>
        <v>-0.13449718289666615</v>
      </c>
      <c r="CB2880">
        <f t="shared" si="694"/>
        <v>-0.31011394532950831</v>
      </c>
      <c r="CC2880">
        <f t="shared" si="694"/>
        <v>-0.17748553263522798</v>
      </c>
      <c r="CD2880">
        <f t="shared" si="694"/>
        <v>-0.25505410597689637</v>
      </c>
      <c r="CE2880">
        <f t="shared" si="694"/>
        <v>-0.25381703953656021</v>
      </c>
      <c r="CF2880">
        <f t="shared" si="694"/>
        <v>6.6314067553993059</v>
      </c>
      <c r="CG2880">
        <f t="shared" si="694"/>
        <v>-0.10861780008030536</v>
      </c>
      <c r="CH2880">
        <f t="shared" si="694"/>
        <v>-0.18882099759926541</v>
      </c>
      <c r="CI2880">
        <f t="shared" si="693"/>
        <v>-0.44619487448339101</v>
      </c>
      <c r="CJ2880">
        <f t="shared" si="693"/>
        <v>-0.16369571079412945</v>
      </c>
      <c r="CK2880">
        <f t="shared" si="690"/>
        <v>-9.7617598250793164E-2</v>
      </c>
      <c r="CL2880">
        <f t="shared" si="690"/>
        <v>-0.2513290785070888</v>
      </c>
      <c r="CM2880">
        <f t="shared" si="690"/>
        <v>-0.23069011945429144</v>
      </c>
      <c r="CN2880">
        <f t="shared" si="690"/>
        <v>-0.28694158180777513</v>
      </c>
      <c r="CO2880">
        <f t="shared" si="690"/>
        <v>-0.13662117757178671</v>
      </c>
      <c r="CP2880">
        <f t="shared" si="690"/>
        <v>-0.22529952388354521</v>
      </c>
      <c r="CQ2880">
        <f t="shared" si="690"/>
        <v>-0.21419160226713194</v>
      </c>
      <c r="CR2880">
        <f t="shared" si="690"/>
        <v>-0.26837784803098957</v>
      </c>
      <c r="CS2880">
        <f t="shared" si="695"/>
        <v>-0.12792901248503974</v>
      </c>
      <c r="CT2880">
        <f t="shared" si="695"/>
        <v>-0.15262944947551418</v>
      </c>
      <c r="CU2880">
        <f t="shared" si="695"/>
        <v>-9.1644382318053288E-2</v>
      </c>
      <c r="CV2880">
        <f t="shared" si="695"/>
        <v>-0.57785152491952818</v>
      </c>
      <c r="CX2880">
        <f t="shared" si="682"/>
        <v>-1.0206459126627518</v>
      </c>
      <c r="CY2880">
        <f t="shared" si="685"/>
        <v>-0.99764749201069391</v>
      </c>
      <c r="CZ2880">
        <f t="shared" si="686"/>
        <v>5.2892735248900456E-4</v>
      </c>
    </row>
    <row r="2881" spans="1:104" x14ac:dyDescent="0.25">
      <c r="A2881">
        <v>2888</v>
      </c>
      <c r="B2881">
        <v>7000</v>
      </c>
      <c r="C2881">
        <v>6</v>
      </c>
      <c r="D2881">
        <v>7</v>
      </c>
      <c r="E2881">
        <v>1926</v>
      </c>
      <c r="F2881">
        <v>1950</v>
      </c>
      <c r="G2881">
        <v>374</v>
      </c>
      <c r="H2881">
        <v>487</v>
      </c>
      <c r="I2881">
        <v>861</v>
      </c>
      <c r="J2881">
        <v>861</v>
      </c>
      <c r="K2881">
        <v>424</v>
      </c>
      <c r="L2881">
        <v>1285</v>
      </c>
      <c r="M2881">
        <v>1</v>
      </c>
      <c r="N2881">
        <v>0</v>
      </c>
      <c r="O2881">
        <v>3</v>
      </c>
      <c r="P2881">
        <v>6</v>
      </c>
      <c r="Q2881">
        <v>0</v>
      </c>
      <c r="R2881">
        <v>2</v>
      </c>
      <c r="S2881">
        <v>506</v>
      </c>
      <c r="T2881">
        <v>96</v>
      </c>
      <c r="U2881">
        <v>0</v>
      </c>
      <c r="V2881">
        <v>132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1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3</v>
      </c>
      <c r="AX2881">
        <v>145400</v>
      </c>
      <c r="BB2881">
        <f t="shared" si="698"/>
        <v>-0.36041756568700473</v>
      </c>
      <c r="BC2881">
        <f t="shared" si="698"/>
        <v>-7.2527470093259272E-2</v>
      </c>
      <c r="BD2881">
        <f t="shared" si="697"/>
        <v>1.2890247485058182</v>
      </c>
      <c r="BE2881">
        <f t="shared" si="697"/>
        <v>-1.5336370452524442</v>
      </c>
      <c r="BF2881">
        <f t="shared" si="697"/>
        <v>-1.691760820309995</v>
      </c>
      <c r="BG2881">
        <f t="shared" si="697"/>
        <v>-0.15977086670221982</v>
      </c>
      <c r="BH2881">
        <f t="shared" si="697"/>
        <v>-0.1772262678379333</v>
      </c>
      <c r="BI2881">
        <f t="shared" si="697"/>
        <v>-0.47048390621780911</v>
      </c>
      <c r="BJ2881">
        <f t="shared" si="697"/>
        <v>-0.7954561590433975</v>
      </c>
      <c r="BK2881">
        <f t="shared" si="697"/>
        <v>0.20028107739247128</v>
      </c>
      <c r="BL2881">
        <f t="shared" si="697"/>
        <v>-0.4437464061910204</v>
      </c>
      <c r="BM2881">
        <f t="shared" si="697"/>
        <v>-1.0396594366417218</v>
      </c>
      <c r="BN2881">
        <f t="shared" si="697"/>
        <v>-0.76924933262188744</v>
      </c>
      <c r="BO2881">
        <f t="shared" si="697"/>
        <v>0.17344343439753029</v>
      </c>
      <c r="BP2881">
        <f t="shared" si="696"/>
        <v>-0.29793416656059907</v>
      </c>
      <c r="BQ2881">
        <f t="shared" si="696"/>
        <v>-0.94767465068294066</v>
      </c>
      <c r="BR2881">
        <f t="shared" si="696"/>
        <v>0.30404081389622228</v>
      </c>
      <c r="BS2881">
        <f t="shared" si="696"/>
        <v>0.14822478730423361</v>
      </c>
      <c r="BT2881">
        <f t="shared" si="696"/>
        <v>1.903811662720949E-2</v>
      </c>
      <c r="BU2881">
        <f t="shared" si="691"/>
        <v>-0.71890322722064026</v>
      </c>
      <c r="BV2881">
        <f t="shared" si="691"/>
        <v>1.7862417343600516</v>
      </c>
      <c r="BW2881">
        <f t="shared" si="691"/>
        <v>-0.10325810958507768</v>
      </c>
      <c r="BX2881">
        <f t="shared" si="691"/>
        <v>-4.71798068532421E-2</v>
      </c>
      <c r="BY2881">
        <f t="shared" si="691"/>
        <v>-0.1059703395244459</v>
      </c>
      <c r="BZ2881">
        <f t="shared" si="694"/>
        <v>-0.19657009570666342</v>
      </c>
      <c r="CA2881">
        <f t="shared" si="694"/>
        <v>-0.13449718289666615</v>
      </c>
      <c r="CB2881">
        <f t="shared" si="694"/>
        <v>-0.31011394532950831</v>
      </c>
      <c r="CC2881">
        <f t="shared" si="694"/>
        <v>-0.17748553263522798</v>
      </c>
      <c r="CD2881">
        <f t="shared" si="694"/>
        <v>-0.25505410597689637</v>
      </c>
      <c r="CE2881">
        <f t="shared" si="694"/>
        <v>-0.25381703953656021</v>
      </c>
      <c r="CF2881">
        <f t="shared" si="694"/>
        <v>6.6314067553993059</v>
      </c>
      <c r="CG2881">
        <f t="shared" si="694"/>
        <v>-0.10861780008030536</v>
      </c>
      <c r="CH2881">
        <f t="shared" si="694"/>
        <v>-0.18882099759926541</v>
      </c>
      <c r="CI2881">
        <f t="shared" si="693"/>
        <v>-0.44619487448339101</v>
      </c>
      <c r="CJ2881">
        <f t="shared" si="693"/>
        <v>-0.16369571079412945</v>
      </c>
      <c r="CK2881">
        <f t="shared" si="690"/>
        <v>-9.7617598250793164E-2</v>
      </c>
      <c r="CL2881">
        <f t="shared" si="690"/>
        <v>-0.2513290785070888</v>
      </c>
      <c r="CM2881">
        <f t="shared" si="690"/>
        <v>-0.23069011945429144</v>
      </c>
      <c r="CN2881">
        <f t="shared" si="690"/>
        <v>-0.28694158180777513</v>
      </c>
      <c r="CO2881">
        <f t="shared" si="690"/>
        <v>-0.13662117757178671</v>
      </c>
      <c r="CP2881">
        <f t="shared" si="690"/>
        <v>-0.22529952388354521</v>
      </c>
      <c r="CQ2881">
        <f t="shared" si="690"/>
        <v>-0.21419160226713194</v>
      </c>
      <c r="CR2881">
        <f t="shared" si="690"/>
        <v>-0.26837784803098957</v>
      </c>
      <c r="CS2881">
        <f t="shared" si="695"/>
        <v>-0.12792901248503974</v>
      </c>
      <c r="CT2881">
        <f t="shared" si="695"/>
        <v>-0.15262944947551418</v>
      </c>
      <c r="CU2881">
        <f t="shared" si="695"/>
        <v>-9.1644382318053288E-2</v>
      </c>
      <c r="CV2881">
        <f t="shared" si="695"/>
        <v>-0.57785152491952818</v>
      </c>
      <c r="CX2881">
        <f t="shared" si="682"/>
        <v>-0.45863226156208919</v>
      </c>
      <c r="CY2881">
        <f t="shared" si="685"/>
        <v>-0.552422342998514</v>
      </c>
      <c r="CZ2881">
        <f t="shared" si="686"/>
        <v>8.7965793758511979E-3</v>
      </c>
    </row>
    <row r="2882" spans="1:104" x14ac:dyDescent="0.25">
      <c r="A2882">
        <v>2889</v>
      </c>
      <c r="B2882">
        <v>8534</v>
      </c>
      <c r="C2882">
        <v>4</v>
      </c>
      <c r="D2882">
        <v>4</v>
      </c>
      <c r="E2882">
        <v>1925</v>
      </c>
      <c r="F2882">
        <v>1950</v>
      </c>
      <c r="G2882">
        <v>0</v>
      </c>
      <c r="H2882">
        <v>432</v>
      </c>
      <c r="I2882">
        <v>432</v>
      </c>
      <c r="J2882">
        <v>672</v>
      </c>
      <c r="K2882">
        <v>0</v>
      </c>
      <c r="L2882">
        <v>672</v>
      </c>
      <c r="M2882">
        <v>1</v>
      </c>
      <c r="N2882">
        <v>0</v>
      </c>
      <c r="O2882">
        <v>2</v>
      </c>
      <c r="P2882">
        <v>4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12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1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2</v>
      </c>
      <c r="AX2882">
        <v>72000</v>
      </c>
      <c r="BB2882">
        <f t="shared" si="698"/>
        <v>-0.19025410877670179</v>
      </c>
      <c r="BC2882">
        <f t="shared" si="698"/>
        <v>-1.5230768719584498</v>
      </c>
      <c r="BD2882">
        <f t="shared" si="697"/>
        <v>-1.4131234044178693</v>
      </c>
      <c r="BE2882">
        <f t="shared" si="697"/>
        <v>-1.5670459777271732</v>
      </c>
      <c r="BF2882">
        <f t="shared" si="697"/>
        <v>-1.691760820309995</v>
      </c>
      <c r="BG2882">
        <f t="shared" si="697"/>
        <v>-1.0132209009324593</v>
      </c>
      <c r="BH2882">
        <f t="shared" si="697"/>
        <v>-0.30126498453810091</v>
      </c>
      <c r="BI2882">
        <f t="shared" si="697"/>
        <v>-1.4983824946381155</v>
      </c>
      <c r="BJ2882">
        <f t="shared" si="697"/>
        <v>-1.3006255392942212</v>
      </c>
      <c r="BK2882">
        <f t="shared" si="697"/>
        <v>-0.78942087648064874</v>
      </c>
      <c r="BL2882">
        <f t="shared" si="697"/>
        <v>-1.693966086738397</v>
      </c>
      <c r="BM2882">
        <f t="shared" si="697"/>
        <v>-1.0396594366417218</v>
      </c>
      <c r="BN2882">
        <f t="shared" si="697"/>
        <v>-0.76924933262188744</v>
      </c>
      <c r="BO2882">
        <f t="shared" si="697"/>
        <v>-1.0605414743596004</v>
      </c>
      <c r="BP2882">
        <f t="shared" si="696"/>
        <v>-1.5568109266758057</v>
      </c>
      <c r="BQ2882">
        <f t="shared" si="696"/>
        <v>-0.94767465068294066</v>
      </c>
      <c r="BR2882">
        <f t="shared" si="696"/>
        <v>-2.385263682483139</v>
      </c>
      <c r="BS2882">
        <f t="shared" si="696"/>
        <v>-2.2609967180975779</v>
      </c>
      <c r="BT2882">
        <f t="shared" si="696"/>
        <v>-0.74996294769766236</v>
      </c>
      <c r="BU2882">
        <f t="shared" si="691"/>
        <v>-0.71890322722064026</v>
      </c>
      <c r="BV2882">
        <f t="shared" si="691"/>
        <v>1.4614819913360078</v>
      </c>
      <c r="BW2882">
        <f t="shared" si="691"/>
        <v>-0.10325810958507768</v>
      </c>
      <c r="BX2882">
        <f t="shared" si="691"/>
        <v>-4.71798068532421E-2</v>
      </c>
      <c r="BY2882">
        <f t="shared" si="691"/>
        <v>-0.1059703395244459</v>
      </c>
      <c r="BZ2882">
        <f t="shared" si="694"/>
        <v>-0.19657009570666342</v>
      </c>
      <c r="CA2882">
        <f t="shared" si="694"/>
        <v>-0.13449718289666615</v>
      </c>
      <c r="CB2882">
        <f t="shared" si="694"/>
        <v>-0.31011394532950831</v>
      </c>
      <c r="CC2882">
        <f t="shared" si="694"/>
        <v>-0.17748553263522798</v>
      </c>
      <c r="CD2882">
        <f t="shared" si="694"/>
        <v>-0.25505410597689637</v>
      </c>
      <c r="CE2882">
        <f t="shared" si="694"/>
        <v>-0.25381703953656021</v>
      </c>
      <c r="CF2882">
        <f t="shared" si="694"/>
        <v>6.6314067553993059</v>
      </c>
      <c r="CG2882">
        <f t="shared" si="694"/>
        <v>-0.10861780008030536</v>
      </c>
      <c r="CH2882">
        <f t="shared" si="694"/>
        <v>-0.18882099759926541</v>
      </c>
      <c r="CI2882">
        <f t="shared" si="693"/>
        <v>-0.44619487448339101</v>
      </c>
      <c r="CJ2882">
        <f t="shared" si="693"/>
        <v>-0.16369571079412945</v>
      </c>
      <c r="CK2882">
        <f t="shared" si="690"/>
        <v>-9.7617598250793164E-2</v>
      </c>
      <c r="CL2882">
        <f t="shared" si="690"/>
        <v>-0.2513290785070888</v>
      </c>
      <c r="CM2882">
        <f t="shared" si="690"/>
        <v>-0.23069011945429144</v>
      </c>
      <c r="CN2882">
        <f t="shared" ref="CN2882:CR2912" si="699">(AN2882-AN$2)/AN$3</f>
        <v>-0.28694158180777513</v>
      </c>
      <c r="CO2882">
        <f t="shared" si="699"/>
        <v>-0.13662117757178671</v>
      </c>
      <c r="CP2882">
        <f t="shared" si="699"/>
        <v>-0.22529952388354521</v>
      </c>
      <c r="CQ2882">
        <f t="shared" si="699"/>
        <v>-0.21419160226713194</v>
      </c>
      <c r="CR2882">
        <f t="shared" si="699"/>
        <v>-0.26837784803098957</v>
      </c>
      <c r="CS2882">
        <f t="shared" si="695"/>
        <v>-0.12792901248503974</v>
      </c>
      <c r="CT2882">
        <f t="shared" si="695"/>
        <v>-0.15262944947551418</v>
      </c>
      <c r="CU2882">
        <f t="shared" si="695"/>
        <v>-9.1644382318053288E-2</v>
      </c>
      <c r="CV2882">
        <f t="shared" si="695"/>
        <v>-1.7400110163777971</v>
      </c>
      <c r="CX2882">
        <f t="shared" si="682"/>
        <v>-1.4091346115802608</v>
      </c>
      <c r="CY2882">
        <f t="shared" si="685"/>
        <v>-1.9013481524704274</v>
      </c>
      <c r="CZ2882">
        <f t="shared" si="686"/>
        <v>0.24227416983563577</v>
      </c>
    </row>
    <row r="2883" spans="1:104" x14ac:dyDescent="0.25">
      <c r="A2883">
        <v>2890</v>
      </c>
      <c r="B2883">
        <v>7030</v>
      </c>
      <c r="C2883">
        <v>4</v>
      </c>
      <c r="D2883">
        <v>6</v>
      </c>
      <c r="E2883">
        <v>1925</v>
      </c>
      <c r="F2883">
        <v>1950</v>
      </c>
      <c r="G2883">
        <v>0</v>
      </c>
      <c r="H2883">
        <v>641</v>
      </c>
      <c r="I2883">
        <v>641</v>
      </c>
      <c r="J2883">
        <v>641</v>
      </c>
      <c r="K2883">
        <v>0</v>
      </c>
      <c r="L2883">
        <v>641</v>
      </c>
      <c r="M2883">
        <v>1</v>
      </c>
      <c r="N2883">
        <v>0</v>
      </c>
      <c r="O2883">
        <v>2</v>
      </c>
      <c r="P2883">
        <v>4</v>
      </c>
      <c r="Q2883">
        <v>0</v>
      </c>
      <c r="R2883">
        <v>1</v>
      </c>
      <c r="S2883">
        <v>272</v>
      </c>
      <c r="T2883">
        <v>184</v>
      </c>
      <c r="U2883">
        <v>0</v>
      </c>
      <c r="V2883">
        <v>7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1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3</v>
      </c>
      <c r="AX2883">
        <v>85000</v>
      </c>
      <c r="BB2883">
        <f t="shared" si="698"/>
        <v>-0.35708972754664681</v>
      </c>
      <c r="BC2883">
        <f t="shared" si="698"/>
        <v>-1.5230768719584498</v>
      </c>
      <c r="BD2883">
        <f t="shared" si="697"/>
        <v>0.38830869753125574</v>
      </c>
      <c r="BE2883">
        <f t="shared" si="697"/>
        <v>-1.5670459777271732</v>
      </c>
      <c r="BF2883">
        <f t="shared" si="697"/>
        <v>-1.691760820309995</v>
      </c>
      <c r="BG2883">
        <f t="shared" si="697"/>
        <v>-1.0132209009324593</v>
      </c>
      <c r="BH2883">
        <f t="shared" si="697"/>
        <v>0.17008213892253596</v>
      </c>
      <c r="BI2883">
        <f t="shared" si="697"/>
        <v>-0.99761138745899192</v>
      </c>
      <c r="BJ2883">
        <f t="shared" si="697"/>
        <v>-1.3834840090708114</v>
      </c>
      <c r="BK2883">
        <f t="shared" si="697"/>
        <v>-0.78942087648064874</v>
      </c>
      <c r="BL2883">
        <f t="shared" si="697"/>
        <v>-1.7571908992946266</v>
      </c>
      <c r="BM2883">
        <f t="shared" si="697"/>
        <v>-1.0396594366417218</v>
      </c>
      <c r="BN2883">
        <f t="shared" si="697"/>
        <v>-0.76924933262188744</v>
      </c>
      <c r="BO2883">
        <f t="shared" si="697"/>
        <v>-1.0605414743596004</v>
      </c>
      <c r="BP2883">
        <f t="shared" si="696"/>
        <v>-1.5568109266758057</v>
      </c>
      <c r="BQ2883">
        <f t="shared" si="696"/>
        <v>-0.94767465068294066</v>
      </c>
      <c r="BR2883">
        <f t="shared" si="696"/>
        <v>-1.0406114342934585</v>
      </c>
      <c r="BS2883">
        <f t="shared" si="696"/>
        <v>-0.96592112626103099</v>
      </c>
      <c r="BT2883">
        <f t="shared" si="696"/>
        <v>0.72395575892500863</v>
      </c>
      <c r="BU2883">
        <f t="shared" si="691"/>
        <v>-0.71890322722064026</v>
      </c>
      <c r="BV2883">
        <f t="shared" si="691"/>
        <v>0.77948653098551557</v>
      </c>
      <c r="BW2883">
        <f t="shared" si="691"/>
        <v>-0.10325810958507768</v>
      </c>
      <c r="BX2883">
        <f t="shared" si="691"/>
        <v>-4.71798068532421E-2</v>
      </c>
      <c r="BY2883">
        <f t="shared" si="691"/>
        <v>-0.1059703395244459</v>
      </c>
      <c r="BZ2883">
        <f t="shared" si="694"/>
        <v>-0.19657009570666342</v>
      </c>
      <c r="CA2883">
        <f t="shared" si="694"/>
        <v>-0.13449718289666615</v>
      </c>
      <c r="CB2883">
        <f t="shared" si="694"/>
        <v>-0.31011394532950831</v>
      </c>
      <c r="CC2883">
        <f t="shared" si="694"/>
        <v>-0.17748553263522798</v>
      </c>
      <c r="CD2883">
        <f t="shared" si="694"/>
        <v>-0.25505410597689637</v>
      </c>
      <c r="CE2883">
        <f t="shared" si="694"/>
        <v>-0.25381703953656021</v>
      </c>
      <c r="CF2883">
        <f t="shared" si="694"/>
        <v>6.6314067553993059</v>
      </c>
      <c r="CG2883">
        <f t="shared" si="694"/>
        <v>-0.10861780008030536</v>
      </c>
      <c r="CH2883">
        <f t="shared" si="694"/>
        <v>-0.18882099759926541</v>
      </c>
      <c r="CI2883">
        <f t="shared" si="693"/>
        <v>-0.44619487448339101</v>
      </c>
      <c r="CJ2883">
        <f t="shared" si="693"/>
        <v>-0.16369571079412945</v>
      </c>
      <c r="CK2883">
        <f t="shared" si="693"/>
        <v>-9.7617598250793164E-2</v>
      </c>
      <c r="CL2883">
        <f t="shared" si="693"/>
        <v>-0.2513290785070888</v>
      </c>
      <c r="CM2883">
        <f t="shared" si="693"/>
        <v>-0.23069011945429144</v>
      </c>
      <c r="CN2883">
        <f t="shared" si="699"/>
        <v>-0.28694158180777513</v>
      </c>
      <c r="CO2883">
        <f t="shared" si="699"/>
        <v>-0.13662117757178671</v>
      </c>
      <c r="CP2883">
        <f t="shared" si="699"/>
        <v>-0.22529952388354521</v>
      </c>
      <c r="CQ2883">
        <f t="shared" si="699"/>
        <v>-0.21419160226713194</v>
      </c>
      <c r="CR2883">
        <f t="shared" si="699"/>
        <v>-0.26837784803098957</v>
      </c>
      <c r="CS2883">
        <f t="shared" si="695"/>
        <v>-0.12792901248503974</v>
      </c>
      <c r="CT2883">
        <f t="shared" si="695"/>
        <v>-0.15262944947551418</v>
      </c>
      <c r="CU2883">
        <f t="shared" si="695"/>
        <v>-9.1644382318053288E-2</v>
      </c>
      <c r="CV2883">
        <f t="shared" si="695"/>
        <v>-0.57785152491952818</v>
      </c>
      <c r="CX2883">
        <f t="shared" si="682"/>
        <v>-1.2407895087160068</v>
      </c>
      <c r="CY2883">
        <f t="shared" si="685"/>
        <v>-1.6420025029083103</v>
      </c>
      <c r="CZ2883">
        <f t="shared" si="686"/>
        <v>0.16097186670875335</v>
      </c>
    </row>
    <row r="2884" spans="1:104" x14ac:dyDescent="0.25">
      <c r="A2884">
        <v>2891</v>
      </c>
      <c r="B2884">
        <v>9060</v>
      </c>
      <c r="C2884">
        <v>6</v>
      </c>
      <c r="D2884">
        <v>5</v>
      </c>
      <c r="E2884">
        <v>1957</v>
      </c>
      <c r="F2884">
        <v>1957</v>
      </c>
      <c r="G2884">
        <v>0</v>
      </c>
      <c r="H2884">
        <v>967</v>
      </c>
      <c r="I2884">
        <v>967</v>
      </c>
      <c r="J2884">
        <v>967</v>
      </c>
      <c r="K2884">
        <v>671</v>
      </c>
      <c r="L2884">
        <v>1638</v>
      </c>
      <c r="M2884">
        <v>2</v>
      </c>
      <c r="N2884">
        <v>0</v>
      </c>
      <c r="O2884">
        <v>4</v>
      </c>
      <c r="P2884">
        <v>6</v>
      </c>
      <c r="Q2884">
        <v>0</v>
      </c>
      <c r="R2884">
        <v>1</v>
      </c>
      <c r="S2884">
        <v>384</v>
      </c>
      <c r="T2884">
        <v>0</v>
      </c>
      <c r="U2884">
        <v>21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1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3</v>
      </c>
      <c r="AX2884">
        <v>139000</v>
      </c>
      <c r="BB2884">
        <f t="shared" si="698"/>
        <v>-0.1319060133824258</v>
      </c>
      <c r="BC2884">
        <f t="shared" si="698"/>
        <v>-7.2527470093259272E-2</v>
      </c>
      <c r="BD2884">
        <f t="shared" si="697"/>
        <v>-0.51240735344330679</v>
      </c>
      <c r="BE2884">
        <f t="shared" si="697"/>
        <v>-0.49796013853583815</v>
      </c>
      <c r="BF2884">
        <f t="shared" si="697"/>
        <v>-1.3526550879538712</v>
      </c>
      <c r="BG2884">
        <f t="shared" si="697"/>
        <v>-1.0132209009324593</v>
      </c>
      <c r="BH2884">
        <f t="shared" si="697"/>
        <v>0.90529344154534752</v>
      </c>
      <c r="BI2884">
        <f t="shared" si="697"/>
        <v>-0.21650430161978471</v>
      </c>
      <c r="BJ2884">
        <f t="shared" si="697"/>
        <v>-0.51213364948473439</v>
      </c>
      <c r="BK2884">
        <f t="shared" si="697"/>
        <v>0.77682914957799165</v>
      </c>
      <c r="BL2884">
        <f t="shared" si="697"/>
        <v>0.27620065291701212</v>
      </c>
      <c r="BM2884">
        <f t="shared" si="697"/>
        <v>0.78965335510324319</v>
      </c>
      <c r="BN2884">
        <f t="shared" si="697"/>
        <v>-0.76924933262188744</v>
      </c>
      <c r="BO2884">
        <f t="shared" si="697"/>
        <v>1.407428343154661</v>
      </c>
      <c r="BP2884">
        <f t="shared" si="696"/>
        <v>-0.29793416656059907</v>
      </c>
      <c r="BQ2884">
        <f t="shared" si="696"/>
        <v>-0.94767465068294066</v>
      </c>
      <c r="BR2884">
        <f t="shared" si="696"/>
        <v>-1.0406114342934585</v>
      </c>
      <c r="BS2884">
        <f t="shared" si="696"/>
        <v>-0.43265470609304113</v>
      </c>
      <c r="BT2884">
        <f t="shared" si="696"/>
        <v>-0.74996294769766236</v>
      </c>
      <c r="BU2884">
        <f t="shared" si="691"/>
        <v>-0.39484124013635052</v>
      </c>
      <c r="BV2884">
        <f t="shared" si="691"/>
        <v>-0.35717256959863808</v>
      </c>
      <c r="BW2884">
        <f t="shared" si="691"/>
        <v>-0.10325810958507768</v>
      </c>
      <c r="BX2884">
        <f t="shared" si="691"/>
        <v>-4.71798068532421E-2</v>
      </c>
      <c r="BY2884">
        <f t="shared" si="691"/>
        <v>-0.1059703395244459</v>
      </c>
      <c r="BZ2884">
        <f t="shared" si="694"/>
        <v>-0.19657009570666342</v>
      </c>
      <c r="CA2884">
        <f t="shared" si="694"/>
        <v>-0.13449718289666615</v>
      </c>
      <c r="CB2884">
        <f t="shared" si="694"/>
        <v>-0.31011394532950831</v>
      </c>
      <c r="CC2884">
        <f t="shared" si="694"/>
        <v>-0.17748553263522798</v>
      </c>
      <c r="CD2884">
        <f t="shared" si="694"/>
        <v>-0.25505410597689637</v>
      </c>
      <c r="CE2884">
        <f t="shared" si="694"/>
        <v>-0.25381703953656021</v>
      </c>
      <c r="CF2884">
        <f t="shared" si="694"/>
        <v>6.6314067553993059</v>
      </c>
      <c r="CG2884">
        <f t="shared" si="694"/>
        <v>-0.10861780008030536</v>
      </c>
      <c r="CH2884">
        <f t="shared" si="694"/>
        <v>-0.18882099759926541</v>
      </c>
      <c r="CI2884">
        <f t="shared" si="693"/>
        <v>-0.44619487448339101</v>
      </c>
      <c r="CJ2884">
        <f t="shared" si="693"/>
        <v>-0.16369571079412945</v>
      </c>
      <c r="CK2884">
        <f t="shared" si="693"/>
        <v>-9.7617598250793164E-2</v>
      </c>
      <c r="CL2884">
        <f t="shared" si="693"/>
        <v>-0.2513290785070888</v>
      </c>
      <c r="CM2884">
        <f t="shared" si="693"/>
        <v>-0.23069011945429144</v>
      </c>
      <c r="CN2884">
        <f t="shared" si="699"/>
        <v>-0.28694158180777513</v>
      </c>
      <c r="CO2884">
        <f t="shared" si="699"/>
        <v>-0.13662117757178671</v>
      </c>
      <c r="CP2884">
        <f t="shared" si="699"/>
        <v>-0.22529952388354521</v>
      </c>
      <c r="CQ2884">
        <f t="shared" si="699"/>
        <v>-0.21419160226713194</v>
      </c>
      <c r="CR2884">
        <f t="shared" si="699"/>
        <v>-0.26837784803098957</v>
      </c>
      <c r="CS2884">
        <f t="shared" si="695"/>
        <v>-0.12792901248503974</v>
      </c>
      <c r="CT2884">
        <f t="shared" si="695"/>
        <v>-0.15262944947551418</v>
      </c>
      <c r="CU2884">
        <f t="shared" si="695"/>
        <v>-9.1644382318053288E-2</v>
      </c>
      <c r="CV2884">
        <f t="shared" si="695"/>
        <v>-0.57785152491952818</v>
      </c>
      <c r="CX2884">
        <f t="shared" si="682"/>
        <v>-0.54150985066449109</v>
      </c>
      <c r="CY2884">
        <f t="shared" si="685"/>
        <v>-0.4498578633886523</v>
      </c>
      <c r="CZ2884">
        <f t="shared" si="686"/>
        <v>8.4000867716105144E-3</v>
      </c>
    </row>
    <row r="2885" spans="1:104" x14ac:dyDescent="0.25">
      <c r="A2885">
        <v>2892</v>
      </c>
      <c r="B2885">
        <v>12366</v>
      </c>
      <c r="C2885">
        <v>3</v>
      </c>
      <c r="D2885">
        <v>5</v>
      </c>
      <c r="E2885">
        <v>1945</v>
      </c>
      <c r="F2885">
        <v>1950</v>
      </c>
      <c r="G2885">
        <v>0</v>
      </c>
      <c r="H2885">
        <v>0</v>
      </c>
      <c r="I2885">
        <v>0</v>
      </c>
      <c r="J2885">
        <v>729</v>
      </c>
      <c r="K2885">
        <v>0</v>
      </c>
      <c r="L2885">
        <v>729</v>
      </c>
      <c r="M2885">
        <v>1</v>
      </c>
      <c r="N2885">
        <v>0</v>
      </c>
      <c r="O2885">
        <v>2</v>
      </c>
      <c r="P2885">
        <v>5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23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1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X2885">
        <v>51689</v>
      </c>
      <c r="BB2885">
        <f t="shared" si="698"/>
        <v>0.23482174968501976</v>
      </c>
      <c r="BC2885">
        <f t="shared" si="698"/>
        <v>-2.2483515728910453</v>
      </c>
      <c r="BD2885">
        <f t="shared" si="697"/>
        <v>-0.51240735344330679</v>
      </c>
      <c r="BE2885">
        <f t="shared" si="697"/>
        <v>-0.89886732823258886</v>
      </c>
      <c r="BF2885">
        <f t="shared" si="697"/>
        <v>-1.691760820309995</v>
      </c>
      <c r="BG2885">
        <f t="shared" si="697"/>
        <v>-1.0132209009324593</v>
      </c>
      <c r="BH2885">
        <f t="shared" si="697"/>
        <v>-1.2755327229830535</v>
      </c>
      <c r="BI2885">
        <f t="shared" si="697"/>
        <v>-2.5334691850753472</v>
      </c>
      <c r="BJ2885">
        <f t="shared" si="697"/>
        <v>-1.1482728690598458</v>
      </c>
      <c r="BK2885">
        <f t="shared" si="697"/>
        <v>-0.78942087648064874</v>
      </c>
      <c r="BL2885">
        <f t="shared" si="697"/>
        <v>-1.5777140120382331</v>
      </c>
      <c r="BM2885">
        <f t="shared" si="697"/>
        <v>-1.0396594366417218</v>
      </c>
      <c r="BN2885">
        <f t="shared" si="697"/>
        <v>-0.76924933262188744</v>
      </c>
      <c r="BO2885">
        <f t="shared" si="697"/>
        <v>-1.0605414743596004</v>
      </c>
      <c r="BP2885">
        <f t="shared" si="696"/>
        <v>-0.92737254661820245</v>
      </c>
      <c r="BQ2885">
        <f t="shared" si="696"/>
        <v>-0.94767465068294066</v>
      </c>
      <c r="BR2885">
        <f t="shared" si="696"/>
        <v>-2.385263682483139</v>
      </c>
      <c r="BS2885">
        <f t="shared" si="696"/>
        <v>-2.2609967180975779</v>
      </c>
      <c r="BT2885">
        <f t="shared" si="696"/>
        <v>-0.74996294769766236</v>
      </c>
      <c r="BU2885">
        <f t="shared" si="691"/>
        <v>-0.71890322722064026</v>
      </c>
      <c r="BV2885">
        <f t="shared" si="691"/>
        <v>1.6301134879012406E-2</v>
      </c>
      <c r="BW2885">
        <f t="shared" si="691"/>
        <v>-0.10325810958507768</v>
      </c>
      <c r="BX2885">
        <f t="shared" si="691"/>
        <v>-4.71798068532421E-2</v>
      </c>
      <c r="BY2885">
        <f t="shared" si="691"/>
        <v>-0.1059703395244459</v>
      </c>
      <c r="BZ2885">
        <f t="shared" si="694"/>
        <v>-0.19657009570666342</v>
      </c>
      <c r="CA2885">
        <f t="shared" si="694"/>
        <v>-0.13449718289666615</v>
      </c>
      <c r="CB2885">
        <f t="shared" si="694"/>
        <v>-0.31011394532950831</v>
      </c>
      <c r="CC2885">
        <f t="shared" si="694"/>
        <v>-0.17748553263522798</v>
      </c>
      <c r="CD2885">
        <f t="shared" si="694"/>
        <v>-0.25505410597689637</v>
      </c>
      <c r="CE2885">
        <f t="shared" si="694"/>
        <v>-0.25381703953656021</v>
      </c>
      <c r="CF2885">
        <f t="shared" si="694"/>
        <v>6.6314067553993059</v>
      </c>
      <c r="CG2885">
        <f t="shared" si="694"/>
        <v>-0.10861780008030536</v>
      </c>
      <c r="CH2885">
        <f t="shared" si="694"/>
        <v>-0.18882099759926541</v>
      </c>
      <c r="CI2885">
        <f t="shared" si="693"/>
        <v>-0.44619487448339101</v>
      </c>
      <c r="CJ2885">
        <f t="shared" si="693"/>
        <v>-0.16369571079412945</v>
      </c>
      <c r="CK2885">
        <f t="shared" si="693"/>
        <v>-9.7617598250793164E-2</v>
      </c>
      <c r="CL2885">
        <f t="shared" si="693"/>
        <v>-0.2513290785070888</v>
      </c>
      <c r="CM2885">
        <f t="shared" si="693"/>
        <v>-0.23069011945429144</v>
      </c>
      <c r="CN2885">
        <f t="shared" si="699"/>
        <v>-0.28694158180777513</v>
      </c>
      <c r="CO2885">
        <f t="shared" si="699"/>
        <v>-0.13662117757178671</v>
      </c>
      <c r="CP2885">
        <f t="shared" si="699"/>
        <v>-0.22529952388354521</v>
      </c>
      <c r="CQ2885">
        <f t="shared" si="699"/>
        <v>-0.21419160226713194</v>
      </c>
      <c r="CR2885">
        <f t="shared" si="699"/>
        <v>-0.26837784803098957</v>
      </c>
      <c r="CS2885">
        <f t="shared" si="695"/>
        <v>-0.12792901248503974</v>
      </c>
      <c r="CT2885">
        <f t="shared" si="695"/>
        <v>-0.15262944947551418</v>
      </c>
      <c r="CU2885">
        <f t="shared" si="695"/>
        <v>-9.1644382318053288E-2</v>
      </c>
      <c r="CV2885">
        <f t="shared" si="695"/>
        <v>-4.0643299992943351</v>
      </c>
      <c r="CX2885">
        <f t="shared" ref="CX2885:CX2912" si="700">(AX2885-AX$2)/AX$3</f>
        <v>-1.6721544103707113</v>
      </c>
      <c r="CY2885">
        <f t="shared" si="685"/>
        <v>-2.0446084280770389</v>
      </c>
      <c r="CZ2885">
        <f t="shared" si="686"/>
        <v>0.13872199530558538</v>
      </c>
    </row>
    <row r="2886" spans="1:104" x14ac:dyDescent="0.25">
      <c r="A2886">
        <v>2893</v>
      </c>
      <c r="B2886">
        <v>9000</v>
      </c>
      <c r="C2886">
        <v>5</v>
      </c>
      <c r="D2886">
        <v>6</v>
      </c>
      <c r="E2886">
        <v>1951</v>
      </c>
      <c r="F2886">
        <v>1951</v>
      </c>
      <c r="G2886">
        <v>0</v>
      </c>
      <c r="H2886">
        <v>660</v>
      </c>
      <c r="I2886">
        <v>660</v>
      </c>
      <c r="J2886">
        <v>1060</v>
      </c>
      <c r="K2886">
        <v>336</v>
      </c>
      <c r="L2886">
        <v>1396</v>
      </c>
      <c r="M2886">
        <v>2</v>
      </c>
      <c r="N2886">
        <v>0</v>
      </c>
      <c r="O2886">
        <v>4</v>
      </c>
      <c r="P2886">
        <v>8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1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3</v>
      </c>
      <c r="AX2886">
        <v>115000</v>
      </c>
      <c r="BB2886">
        <f t="shared" si="698"/>
        <v>-0.1385616896631417</v>
      </c>
      <c r="BC2886">
        <f t="shared" si="698"/>
        <v>-0.79780217102585449</v>
      </c>
      <c r="BD2886">
        <f t="shared" si="697"/>
        <v>0.38830869753125574</v>
      </c>
      <c r="BE2886">
        <f t="shared" si="697"/>
        <v>-0.69841373338421353</v>
      </c>
      <c r="BF2886">
        <f t="shared" si="697"/>
        <v>-1.6433171442591201</v>
      </c>
      <c r="BG2886">
        <f t="shared" si="697"/>
        <v>-1.0132209009324593</v>
      </c>
      <c r="BH2886">
        <f t="shared" si="697"/>
        <v>0.21293187741895747</v>
      </c>
      <c r="BI2886">
        <f t="shared" si="697"/>
        <v>-0.95208674135179883</v>
      </c>
      <c r="BJ2886">
        <f t="shared" si="697"/>
        <v>-0.26355824015496399</v>
      </c>
      <c r="BK2886">
        <f t="shared" si="697"/>
        <v>-5.1287620906291147E-3</v>
      </c>
      <c r="BL2886">
        <f t="shared" si="697"/>
        <v>-0.21736078703806969</v>
      </c>
      <c r="BM2886">
        <f t="shared" si="697"/>
        <v>0.78965335510324319</v>
      </c>
      <c r="BN2886">
        <f t="shared" si="697"/>
        <v>-0.76924933262188744</v>
      </c>
      <c r="BO2886">
        <f t="shared" si="697"/>
        <v>1.407428343154661</v>
      </c>
      <c r="BP2886">
        <f t="shared" si="696"/>
        <v>0.96094259355460765</v>
      </c>
      <c r="BQ2886">
        <f t="shared" si="696"/>
        <v>-0.94767465068294066</v>
      </c>
      <c r="BR2886">
        <f t="shared" si="696"/>
        <v>-2.385263682483139</v>
      </c>
      <c r="BS2886">
        <f t="shared" si="696"/>
        <v>-2.2609967180975779</v>
      </c>
      <c r="BT2886">
        <f t="shared" si="696"/>
        <v>-0.74996294769766236</v>
      </c>
      <c r="BU2886">
        <f t="shared" si="691"/>
        <v>-0.71890322722064026</v>
      </c>
      <c r="BV2886">
        <f t="shared" si="691"/>
        <v>-0.35717256959863808</v>
      </c>
      <c r="BW2886">
        <f t="shared" si="691"/>
        <v>-0.10325810958507768</v>
      </c>
      <c r="BX2886">
        <f t="shared" si="691"/>
        <v>-4.71798068532421E-2</v>
      </c>
      <c r="BY2886">
        <f t="shared" si="691"/>
        <v>-0.1059703395244459</v>
      </c>
      <c r="BZ2886">
        <f t="shared" si="694"/>
        <v>-0.19657009570666342</v>
      </c>
      <c r="CA2886">
        <f t="shared" si="694"/>
        <v>-0.13449718289666615</v>
      </c>
      <c r="CB2886">
        <f t="shared" si="694"/>
        <v>-0.31011394532950831</v>
      </c>
      <c r="CC2886">
        <f t="shared" si="694"/>
        <v>-0.17748553263522798</v>
      </c>
      <c r="CD2886">
        <f t="shared" si="694"/>
        <v>-0.25505410597689637</v>
      </c>
      <c r="CE2886">
        <f t="shared" si="694"/>
        <v>-0.25381703953656021</v>
      </c>
      <c r="CF2886">
        <f t="shared" si="694"/>
        <v>6.6314067553993059</v>
      </c>
      <c r="CG2886">
        <f t="shared" si="694"/>
        <v>-0.10861780008030536</v>
      </c>
      <c r="CH2886">
        <f t="shared" si="694"/>
        <v>-0.18882099759926541</v>
      </c>
      <c r="CI2886">
        <f t="shared" si="693"/>
        <v>-0.44619487448339101</v>
      </c>
      <c r="CJ2886">
        <f t="shared" si="693"/>
        <v>-0.16369571079412945</v>
      </c>
      <c r="CK2886">
        <f t="shared" si="693"/>
        <v>-9.7617598250793164E-2</v>
      </c>
      <c r="CL2886">
        <f t="shared" si="693"/>
        <v>-0.2513290785070888</v>
      </c>
      <c r="CM2886">
        <f t="shared" si="693"/>
        <v>-0.23069011945429144</v>
      </c>
      <c r="CN2886">
        <f t="shared" si="699"/>
        <v>-0.28694158180777513</v>
      </c>
      <c r="CO2886">
        <f t="shared" si="699"/>
        <v>-0.13662117757178671</v>
      </c>
      <c r="CP2886">
        <f t="shared" si="699"/>
        <v>-0.22529952388354521</v>
      </c>
      <c r="CQ2886">
        <f t="shared" si="699"/>
        <v>-0.21419160226713194</v>
      </c>
      <c r="CR2886">
        <f t="shared" si="699"/>
        <v>-0.26837784803098957</v>
      </c>
      <c r="CS2886">
        <f t="shared" si="695"/>
        <v>-0.12792901248503974</v>
      </c>
      <c r="CT2886">
        <f t="shared" si="695"/>
        <v>-0.15262944947551418</v>
      </c>
      <c r="CU2886">
        <f t="shared" si="695"/>
        <v>-9.1644382318053288E-2</v>
      </c>
      <c r="CV2886">
        <f t="shared" si="695"/>
        <v>-0.57785152491952818</v>
      </c>
      <c r="CX2886">
        <f t="shared" si="700"/>
        <v>-0.85230080979849809</v>
      </c>
      <c r="CY2886">
        <f t="shared" ref="CY2886:CY2912" si="701">$BA$3+SUMPRODUCT($BB$3:$CV$3,BB2886:CV2886)</f>
        <v>-1.0072006442975099</v>
      </c>
      <c r="CZ2886">
        <f t="shared" ref="CZ2886:CZ2912" si="702">(CY2886-CX2886)^2</f>
        <v>2.3993958727821244E-2</v>
      </c>
    </row>
    <row r="2887" spans="1:104" x14ac:dyDescent="0.25">
      <c r="A2887">
        <v>2894</v>
      </c>
      <c r="B2887">
        <v>8520</v>
      </c>
      <c r="C2887">
        <v>3</v>
      </c>
      <c r="D2887">
        <v>5</v>
      </c>
      <c r="E2887">
        <v>1916</v>
      </c>
      <c r="F2887">
        <v>1950</v>
      </c>
      <c r="G2887">
        <v>0</v>
      </c>
      <c r="H2887">
        <v>216</v>
      </c>
      <c r="I2887">
        <v>216</v>
      </c>
      <c r="J2887">
        <v>576</v>
      </c>
      <c r="K2887">
        <v>360</v>
      </c>
      <c r="L2887">
        <v>936</v>
      </c>
      <c r="M2887">
        <v>1</v>
      </c>
      <c r="N2887">
        <v>0</v>
      </c>
      <c r="O2887">
        <v>2</v>
      </c>
      <c r="P2887">
        <v>6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1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2</v>
      </c>
      <c r="AX2887">
        <v>78000</v>
      </c>
      <c r="BB2887">
        <f t="shared" si="698"/>
        <v>-0.19180709990886882</v>
      </c>
      <c r="BC2887">
        <f t="shared" si="698"/>
        <v>-2.2483515728910453</v>
      </c>
      <c r="BD2887">
        <f t="shared" si="697"/>
        <v>-0.51240735344330679</v>
      </c>
      <c r="BE2887">
        <f t="shared" si="697"/>
        <v>-1.8677263699997362</v>
      </c>
      <c r="BF2887">
        <f t="shared" si="697"/>
        <v>-1.691760820309995</v>
      </c>
      <c r="BG2887">
        <f t="shared" si="697"/>
        <v>-1.0132209009324593</v>
      </c>
      <c r="BH2887">
        <f t="shared" si="697"/>
        <v>-0.78839885376057728</v>
      </c>
      <c r="BI2887">
        <f t="shared" si="697"/>
        <v>-2.0159258398567315</v>
      </c>
      <c r="BJ2887">
        <f t="shared" si="697"/>
        <v>-1.5572195102152746</v>
      </c>
      <c r="BK2887">
        <f t="shared" si="697"/>
        <v>5.089210322294372E-2</v>
      </c>
      <c r="BL2887">
        <f t="shared" si="697"/>
        <v>-1.1555354249692169</v>
      </c>
      <c r="BM2887">
        <f t="shared" si="697"/>
        <v>-1.0396594366417218</v>
      </c>
      <c r="BN2887">
        <f t="shared" si="697"/>
        <v>-0.76924933262188744</v>
      </c>
      <c r="BO2887">
        <f t="shared" si="697"/>
        <v>-1.0605414743596004</v>
      </c>
      <c r="BP2887">
        <f t="shared" si="696"/>
        <v>-0.29793416656059907</v>
      </c>
      <c r="BQ2887">
        <f t="shared" si="696"/>
        <v>-0.94767465068294066</v>
      </c>
      <c r="BR2887">
        <f t="shared" si="696"/>
        <v>-2.385263682483139</v>
      </c>
      <c r="BS2887">
        <f t="shared" si="696"/>
        <v>-2.2609967180975779</v>
      </c>
      <c r="BT2887">
        <f t="shared" si="696"/>
        <v>-0.74996294769766236</v>
      </c>
      <c r="BU2887">
        <f t="shared" si="691"/>
        <v>-0.71890322722064026</v>
      </c>
      <c r="BV2887">
        <f t="shared" si="691"/>
        <v>-0.35717256959863808</v>
      </c>
      <c r="BW2887">
        <f t="shared" si="691"/>
        <v>-0.10325810958507768</v>
      </c>
      <c r="BX2887">
        <f t="shared" si="691"/>
        <v>-4.71798068532421E-2</v>
      </c>
      <c r="BY2887">
        <f t="shared" si="691"/>
        <v>-0.1059703395244459</v>
      </c>
      <c r="BZ2887">
        <f t="shared" si="694"/>
        <v>-0.19657009570666342</v>
      </c>
      <c r="CA2887">
        <f t="shared" si="694"/>
        <v>-0.13449718289666615</v>
      </c>
      <c r="CB2887">
        <f t="shared" si="694"/>
        <v>-0.31011394532950831</v>
      </c>
      <c r="CC2887">
        <f t="shared" si="694"/>
        <v>-0.17748553263522798</v>
      </c>
      <c r="CD2887">
        <f t="shared" si="694"/>
        <v>-0.25505410597689637</v>
      </c>
      <c r="CE2887">
        <f t="shared" si="694"/>
        <v>-0.25381703953656021</v>
      </c>
      <c r="CF2887">
        <f t="shared" si="694"/>
        <v>6.6314067553993059</v>
      </c>
      <c r="CG2887">
        <f t="shared" si="694"/>
        <v>-0.10861780008030536</v>
      </c>
      <c r="CH2887">
        <f t="shared" si="694"/>
        <v>-0.18882099759926541</v>
      </c>
      <c r="CI2887">
        <f t="shared" si="693"/>
        <v>-0.44619487448339101</v>
      </c>
      <c r="CJ2887">
        <f t="shared" si="693"/>
        <v>-0.16369571079412945</v>
      </c>
      <c r="CK2887">
        <f t="shared" si="693"/>
        <v>-9.7617598250793164E-2</v>
      </c>
      <c r="CL2887">
        <f t="shared" si="693"/>
        <v>-0.2513290785070888</v>
      </c>
      <c r="CM2887">
        <f t="shared" si="693"/>
        <v>-0.23069011945429144</v>
      </c>
      <c r="CN2887">
        <f t="shared" si="699"/>
        <v>-0.28694158180777513</v>
      </c>
      <c r="CO2887">
        <f t="shared" si="699"/>
        <v>-0.13662117757178671</v>
      </c>
      <c r="CP2887">
        <f t="shared" si="699"/>
        <v>-0.22529952388354521</v>
      </c>
      <c r="CQ2887">
        <f t="shared" si="699"/>
        <v>-0.21419160226713194</v>
      </c>
      <c r="CR2887">
        <f t="shared" si="699"/>
        <v>-0.26837784803098957</v>
      </c>
      <c r="CS2887">
        <f t="shared" si="695"/>
        <v>-0.12792901248503974</v>
      </c>
      <c r="CT2887">
        <f t="shared" si="695"/>
        <v>-0.15262944947551418</v>
      </c>
      <c r="CU2887">
        <f t="shared" si="695"/>
        <v>-9.1644382318053288E-2</v>
      </c>
      <c r="CV2887">
        <f t="shared" si="695"/>
        <v>-1.7400110163777971</v>
      </c>
      <c r="CX2887">
        <f t="shared" si="700"/>
        <v>-1.3314368717967588</v>
      </c>
      <c r="CY2887">
        <f t="shared" si="701"/>
        <v>-1.9529862775167091</v>
      </c>
      <c r="CZ2887">
        <f t="shared" si="702"/>
        <v>0.38632366375082328</v>
      </c>
    </row>
    <row r="2888" spans="1:104" x14ac:dyDescent="0.25">
      <c r="A2888">
        <v>2895</v>
      </c>
      <c r="B2888">
        <v>5748</v>
      </c>
      <c r="C2888">
        <v>8</v>
      </c>
      <c r="D2888">
        <v>5</v>
      </c>
      <c r="E2888">
        <v>2005</v>
      </c>
      <c r="F2888">
        <v>2006</v>
      </c>
      <c r="G2888">
        <v>1573</v>
      </c>
      <c r="H2888">
        <v>0</v>
      </c>
      <c r="I2888">
        <v>1573</v>
      </c>
      <c r="J2888">
        <v>1778</v>
      </c>
      <c r="K2888">
        <v>0</v>
      </c>
      <c r="L2888">
        <v>1778</v>
      </c>
      <c r="M2888">
        <v>2</v>
      </c>
      <c r="N2888">
        <v>0</v>
      </c>
      <c r="O2888">
        <v>2</v>
      </c>
      <c r="P2888">
        <v>5</v>
      </c>
      <c r="Q2888">
        <v>1</v>
      </c>
      <c r="R2888">
        <v>2</v>
      </c>
      <c r="S2888">
        <v>495</v>
      </c>
      <c r="T2888">
        <v>123</v>
      </c>
      <c r="U2888">
        <v>53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1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5</v>
      </c>
      <c r="AX2888">
        <v>375000</v>
      </c>
      <c r="BB2888">
        <f t="shared" si="698"/>
        <v>-0.49929934407794296</v>
      </c>
      <c r="BC2888">
        <f t="shared" si="698"/>
        <v>1.3780219317719313</v>
      </c>
      <c r="BD2888">
        <f t="shared" si="697"/>
        <v>-0.51240735344330679</v>
      </c>
      <c r="BE2888">
        <f t="shared" si="697"/>
        <v>1.1056686202511645</v>
      </c>
      <c r="BF2888">
        <f t="shared" si="697"/>
        <v>1.0210850385389951</v>
      </c>
      <c r="BG2888">
        <f t="shared" si="697"/>
        <v>2.5762895371535484</v>
      </c>
      <c r="BH2888">
        <f t="shared" si="697"/>
        <v>-1.2755327229830535</v>
      </c>
      <c r="BI2888">
        <f t="shared" si="697"/>
        <v>1.2354923057991096</v>
      </c>
      <c r="BJ2888">
        <f t="shared" si="697"/>
        <v>1.6555508340254139</v>
      </c>
      <c r="BK2888">
        <f t="shared" si="697"/>
        <v>-0.78942087648064874</v>
      </c>
      <c r="BL2888">
        <f t="shared" si="697"/>
        <v>0.56173206446127433</v>
      </c>
      <c r="BM2888">
        <f t="shared" si="697"/>
        <v>0.78965335510324319</v>
      </c>
      <c r="BN2888">
        <f t="shared" si="697"/>
        <v>-0.76924933262188744</v>
      </c>
      <c r="BO2888">
        <f t="shared" si="697"/>
        <v>-1.0605414743596004</v>
      </c>
      <c r="BP2888">
        <f t="shared" si="696"/>
        <v>-0.92737254661820245</v>
      </c>
      <c r="BQ2888">
        <f t="shared" si="696"/>
        <v>0.60872532306641436</v>
      </c>
      <c r="BR2888">
        <f t="shared" si="696"/>
        <v>0.30404081389622228</v>
      </c>
      <c r="BS2888">
        <f t="shared" si="696"/>
        <v>9.585040675202032E-2</v>
      </c>
      <c r="BT2888">
        <f t="shared" si="696"/>
        <v>0.2353196659685797</v>
      </c>
      <c r="BU2888">
        <f t="shared" si="691"/>
        <v>9.8967502087329143E-2</v>
      </c>
      <c r="BV2888">
        <f t="shared" si="691"/>
        <v>-0.35717256959863808</v>
      </c>
      <c r="BW2888">
        <f t="shared" si="691"/>
        <v>-0.10325810958507768</v>
      </c>
      <c r="BX2888">
        <f t="shared" si="691"/>
        <v>-4.71798068532421E-2</v>
      </c>
      <c r="BY2888">
        <f t="shared" si="691"/>
        <v>-0.1059703395244459</v>
      </c>
      <c r="BZ2888">
        <f t="shared" si="694"/>
        <v>-0.19657009570666342</v>
      </c>
      <c r="CA2888">
        <f t="shared" si="694"/>
        <v>-0.13449718289666615</v>
      </c>
      <c r="CB2888">
        <f t="shared" si="694"/>
        <v>-0.31011394532950831</v>
      </c>
      <c r="CC2888">
        <f t="shared" si="694"/>
        <v>5.631131899063142</v>
      </c>
      <c r="CD2888">
        <f t="shared" si="694"/>
        <v>-0.25505410597689637</v>
      </c>
      <c r="CE2888">
        <f t="shared" si="694"/>
        <v>-0.25381703953656021</v>
      </c>
      <c r="CF2888">
        <f t="shared" si="694"/>
        <v>-0.15071378989543877</v>
      </c>
      <c r="CG2888">
        <f t="shared" si="694"/>
        <v>-0.10861780008030536</v>
      </c>
      <c r="CH2888">
        <f t="shared" si="694"/>
        <v>-0.18882099759926541</v>
      </c>
      <c r="CI2888">
        <f t="shared" si="693"/>
        <v>-0.44619487448339101</v>
      </c>
      <c r="CJ2888">
        <f t="shared" si="693"/>
        <v>-0.16369571079412945</v>
      </c>
      <c r="CK2888">
        <f t="shared" si="693"/>
        <v>-9.7617598250793164E-2</v>
      </c>
      <c r="CL2888">
        <f t="shared" si="693"/>
        <v>-0.2513290785070888</v>
      </c>
      <c r="CM2888">
        <f t="shared" si="693"/>
        <v>-0.23069011945429144</v>
      </c>
      <c r="CN2888">
        <f t="shared" si="699"/>
        <v>-0.28694158180777513</v>
      </c>
      <c r="CO2888">
        <f t="shared" si="699"/>
        <v>-0.13662117757178671</v>
      </c>
      <c r="CP2888">
        <f t="shared" si="699"/>
        <v>-0.22529952388354521</v>
      </c>
      <c r="CQ2888">
        <f t="shared" si="699"/>
        <v>-0.21419160226713194</v>
      </c>
      <c r="CR2888">
        <f t="shared" si="699"/>
        <v>-0.26837784803098957</v>
      </c>
      <c r="CS2888">
        <f t="shared" si="695"/>
        <v>-0.12792901248503974</v>
      </c>
      <c r="CT2888">
        <f t="shared" si="695"/>
        <v>-0.15262944947551418</v>
      </c>
      <c r="CU2888">
        <f t="shared" si="695"/>
        <v>-9.1644382318053288E-2</v>
      </c>
      <c r="CV2888">
        <f t="shared" si="695"/>
        <v>1.7464674579970096</v>
      </c>
      <c r="CX2888">
        <f t="shared" si="700"/>
        <v>2.5146012474865778</v>
      </c>
      <c r="CY2888">
        <f t="shared" si="701"/>
        <v>1.3253529851240873</v>
      </c>
      <c r="CZ2888">
        <f t="shared" si="702"/>
        <v>1.414311429532203</v>
      </c>
    </row>
    <row r="2889" spans="1:104" x14ac:dyDescent="0.25">
      <c r="A2889">
        <v>2896</v>
      </c>
      <c r="B2889">
        <v>3842</v>
      </c>
      <c r="C2889">
        <v>8</v>
      </c>
      <c r="D2889">
        <v>5</v>
      </c>
      <c r="E2889">
        <v>2004</v>
      </c>
      <c r="F2889">
        <v>2005</v>
      </c>
      <c r="G2889">
        <v>1564</v>
      </c>
      <c r="H2889">
        <v>30</v>
      </c>
      <c r="I2889">
        <v>1594</v>
      </c>
      <c r="J2889">
        <v>1646</v>
      </c>
      <c r="K2889">
        <v>0</v>
      </c>
      <c r="L2889">
        <v>1646</v>
      </c>
      <c r="M2889">
        <v>2</v>
      </c>
      <c r="N2889">
        <v>0</v>
      </c>
      <c r="O2889">
        <v>2</v>
      </c>
      <c r="P2889">
        <v>5</v>
      </c>
      <c r="Q2889">
        <v>1</v>
      </c>
      <c r="R2889">
        <v>2</v>
      </c>
      <c r="S2889">
        <v>525</v>
      </c>
      <c r="T2889">
        <v>128</v>
      </c>
      <c r="U2889">
        <v>53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1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5</v>
      </c>
      <c r="AX2889">
        <v>300000</v>
      </c>
      <c r="BB2889">
        <f t="shared" si="698"/>
        <v>-0.71072799392868446</v>
      </c>
      <c r="BC2889">
        <f t="shared" si="698"/>
        <v>1.3780219317719313</v>
      </c>
      <c r="BD2889">
        <f t="shared" si="697"/>
        <v>-0.51240735344330679</v>
      </c>
      <c r="BE2889">
        <f t="shared" si="697"/>
        <v>1.0722596877764352</v>
      </c>
      <c r="BF2889">
        <f t="shared" si="697"/>
        <v>0.97264136248812039</v>
      </c>
      <c r="BG2889">
        <f t="shared" si="697"/>
        <v>2.555751969484906</v>
      </c>
      <c r="BH2889">
        <f t="shared" si="697"/>
        <v>-1.2078752411465985</v>
      </c>
      <c r="BI2889">
        <f t="shared" si="697"/>
        <v>1.2858090199175862</v>
      </c>
      <c r="BJ2889">
        <f t="shared" si="697"/>
        <v>1.3027341240089656</v>
      </c>
      <c r="BK2889">
        <f t="shared" si="697"/>
        <v>-0.78942087648064874</v>
      </c>
      <c r="BL2889">
        <f t="shared" si="697"/>
        <v>0.29251673357668423</v>
      </c>
      <c r="BM2889">
        <f t="shared" si="697"/>
        <v>0.78965335510324319</v>
      </c>
      <c r="BN2889">
        <f t="shared" si="697"/>
        <v>-0.76924933262188744</v>
      </c>
      <c r="BO2889">
        <f t="shared" si="697"/>
        <v>-1.0605414743596004</v>
      </c>
      <c r="BP2889">
        <f t="shared" si="696"/>
        <v>-0.92737254661820245</v>
      </c>
      <c r="BQ2889">
        <f t="shared" si="696"/>
        <v>0.60872532306641436</v>
      </c>
      <c r="BR2889">
        <f t="shared" si="696"/>
        <v>0.30404081389622228</v>
      </c>
      <c r="BS2889">
        <f t="shared" si="696"/>
        <v>0.23868962643987476</v>
      </c>
      <c r="BT2889">
        <f t="shared" si="696"/>
        <v>0.2753718047355001</v>
      </c>
      <c r="BU2889">
        <f t="shared" si="691"/>
        <v>9.8967502087329143E-2</v>
      </c>
      <c r="BV2889">
        <f t="shared" si="691"/>
        <v>-0.35717256959863808</v>
      </c>
      <c r="BW2889">
        <f t="shared" si="691"/>
        <v>-0.10325810958507768</v>
      </c>
      <c r="BX2889">
        <f t="shared" si="691"/>
        <v>-4.71798068532421E-2</v>
      </c>
      <c r="BY2889">
        <f t="shared" si="691"/>
        <v>-0.1059703395244459</v>
      </c>
      <c r="BZ2889">
        <f t="shared" si="694"/>
        <v>-0.19657009570666342</v>
      </c>
      <c r="CA2889">
        <f t="shared" si="694"/>
        <v>-0.13449718289666615</v>
      </c>
      <c r="CB2889">
        <f t="shared" si="694"/>
        <v>-0.31011394532950831</v>
      </c>
      <c r="CC2889">
        <f t="shared" si="694"/>
        <v>5.631131899063142</v>
      </c>
      <c r="CD2889">
        <f t="shared" si="694"/>
        <v>-0.25505410597689637</v>
      </c>
      <c r="CE2889">
        <f t="shared" si="694"/>
        <v>-0.25381703953656021</v>
      </c>
      <c r="CF2889">
        <f t="shared" si="694"/>
        <v>-0.15071378989543877</v>
      </c>
      <c r="CG2889">
        <f t="shared" si="694"/>
        <v>-0.10861780008030536</v>
      </c>
      <c r="CH2889">
        <f t="shared" si="694"/>
        <v>-0.18882099759926541</v>
      </c>
      <c r="CI2889">
        <f t="shared" si="693"/>
        <v>-0.44619487448339101</v>
      </c>
      <c r="CJ2889">
        <f t="shared" si="693"/>
        <v>-0.16369571079412945</v>
      </c>
      <c r="CK2889">
        <f t="shared" si="693"/>
        <v>-9.7617598250793164E-2</v>
      </c>
      <c r="CL2889">
        <f t="shared" si="693"/>
        <v>-0.2513290785070888</v>
      </c>
      <c r="CM2889">
        <f t="shared" si="693"/>
        <v>-0.23069011945429144</v>
      </c>
      <c r="CN2889">
        <f t="shared" si="699"/>
        <v>-0.28694158180777513</v>
      </c>
      <c r="CO2889">
        <f t="shared" si="699"/>
        <v>-0.13662117757178671</v>
      </c>
      <c r="CP2889">
        <f t="shared" si="699"/>
        <v>-0.22529952388354521</v>
      </c>
      <c r="CQ2889">
        <f t="shared" si="699"/>
        <v>-0.21419160226713194</v>
      </c>
      <c r="CR2889">
        <f t="shared" si="699"/>
        <v>-0.26837784803098957</v>
      </c>
      <c r="CS2889">
        <f t="shared" si="695"/>
        <v>-0.12792901248503974</v>
      </c>
      <c r="CT2889">
        <f t="shared" si="695"/>
        <v>-0.15262944947551418</v>
      </c>
      <c r="CU2889">
        <f t="shared" si="695"/>
        <v>-9.1644382318053288E-2</v>
      </c>
      <c r="CV2889">
        <f t="shared" si="695"/>
        <v>1.7464674579970096</v>
      </c>
      <c r="CX2889">
        <f t="shared" si="700"/>
        <v>1.5433795001928061</v>
      </c>
      <c r="CY2889">
        <f t="shared" si="701"/>
        <v>1.2209725484847087</v>
      </c>
      <c r="CZ2889">
        <f t="shared" si="702"/>
        <v>0.10394624250970745</v>
      </c>
    </row>
    <row r="2890" spans="1:104" x14ac:dyDescent="0.25">
      <c r="A2890">
        <v>2897</v>
      </c>
      <c r="B2890">
        <v>23580</v>
      </c>
      <c r="C2890">
        <v>6</v>
      </c>
      <c r="D2890">
        <v>6</v>
      </c>
      <c r="E2890">
        <v>1979</v>
      </c>
      <c r="F2890">
        <v>1979</v>
      </c>
      <c r="G2890">
        <v>776</v>
      </c>
      <c r="H2890">
        <v>849</v>
      </c>
      <c r="I2890">
        <v>1625</v>
      </c>
      <c r="J2890">
        <v>1625</v>
      </c>
      <c r="K2890">
        <v>0</v>
      </c>
      <c r="L2890">
        <v>1625</v>
      </c>
      <c r="M2890">
        <v>2</v>
      </c>
      <c r="N2890">
        <v>0</v>
      </c>
      <c r="O2890">
        <v>3</v>
      </c>
      <c r="P2890">
        <v>6</v>
      </c>
      <c r="Q2890">
        <v>1</v>
      </c>
      <c r="R2890">
        <v>2</v>
      </c>
      <c r="S2890">
        <v>576</v>
      </c>
      <c r="T2890">
        <v>136</v>
      </c>
      <c r="U2890">
        <v>28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1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4</v>
      </c>
      <c r="AX2890">
        <v>242500</v>
      </c>
      <c r="BB2890">
        <f t="shared" si="698"/>
        <v>1.4787676465508197</v>
      </c>
      <c r="BC2890">
        <f t="shared" si="698"/>
        <v>-7.2527470093259272E-2</v>
      </c>
      <c r="BD2890">
        <f t="shared" si="697"/>
        <v>0.38830869753125574</v>
      </c>
      <c r="BE2890">
        <f t="shared" si="697"/>
        <v>0.23703637590820476</v>
      </c>
      <c r="BF2890">
        <f t="shared" si="697"/>
        <v>-0.28689421483462513</v>
      </c>
      <c r="BG2890">
        <f t="shared" si="697"/>
        <v>0.75757382249712857</v>
      </c>
      <c r="BH2890">
        <f t="shared" si="697"/>
        <v>0.63917401298862431</v>
      </c>
      <c r="BI2890">
        <f t="shared" si="697"/>
        <v>1.3600860740924801</v>
      </c>
      <c r="BJ2890">
        <f t="shared" si="697"/>
        <v>1.2466041928699854</v>
      </c>
      <c r="BK2890">
        <f t="shared" si="697"/>
        <v>-0.78942087648064874</v>
      </c>
      <c r="BL2890">
        <f t="shared" si="697"/>
        <v>0.2496870218450449</v>
      </c>
      <c r="BM2890">
        <f t="shared" si="697"/>
        <v>0.78965335510324319</v>
      </c>
      <c r="BN2890">
        <f t="shared" si="697"/>
        <v>-0.76924933262188744</v>
      </c>
      <c r="BO2890">
        <f t="shared" si="697"/>
        <v>0.17344343439753029</v>
      </c>
      <c r="BP2890">
        <f t="shared" si="696"/>
        <v>-0.29793416656059907</v>
      </c>
      <c r="BQ2890">
        <f t="shared" si="696"/>
        <v>0.60872532306641436</v>
      </c>
      <c r="BR2890">
        <f t="shared" si="696"/>
        <v>0.30404081389622228</v>
      </c>
      <c r="BS2890">
        <f t="shared" si="696"/>
        <v>0.48151629990922729</v>
      </c>
      <c r="BT2890">
        <f t="shared" si="696"/>
        <v>0.33945522676257273</v>
      </c>
      <c r="BU2890">
        <f t="shared" si="691"/>
        <v>-0.28682057777492059</v>
      </c>
      <c r="BV2890">
        <f t="shared" si="691"/>
        <v>-0.35717256959863808</v>
      </c>
      <c r="BW2890">
        <f t="shared" si="691"/>
        <v>-0.10325810958507768</v>
      </c>
      <c r="BX2890">
        <f t="shared" si="691"/>
        <v>-4.71798068532421E-2</v>
      </c>
      <c r="BY2890">
        <f t="shared" si="691"/>
        <v>-0.1059703395244459</v>
      </c>
      <c r="BZ2890">
        <f t="shared" si="694"/>
        <v>-0.19657009570666342</v>
      </c>
      <c r="CA2890">
        <f t="shared" si="694"/>
        <v>-0.13449718289666615</v>
      </c>
      <c r="CB2890">
        <f t="shared" si="694"/>
        <v>-0.31011394532950831</v>
      </c>
      <c r="CC2890">
        <f t="shared" si="694"/>
        <v>-0.17748553263522798</v>
      </c>
      <c r="CD2890">
        <f t="shared" si="694"/>
        <v>-0.25505410597689637</v>
      </c>
      <c r="CE2890">
        <f t="shared" si="694"/>
        <v>-0.25381703953656021</v>
      </c>
      <c r="CF2890">
        <f t="shared" si="694"/>
        <v>-0.15071378989543877</v>
      </c>
      <c r="CG2890">
        <f t="shared" si="694"/>
        <v>-0.10861780008030536</v>
      </c>
      <c r="CH2890">
        <f t="shared" si="694"/>
        <v>5.293078932701988</v>
      </c>
      <c r="CI2890">
        <f t="shared" si="693"/>
        <v>-0.44619487448339101</v>
      </c>
      <c r="CJ2890">
        <f t="shared" si="693"/>
        <v>-0.16369571079412945</v>
      </c>
      <c r="CK2890">
        <f t="shared" si="693"/>
        <v>-9.7617598250793164E-2</v>
      </c>
      <c r="CL2890">
        <f t="shared" si="693"/>
        <v>-0.2513290785070888</v>
      </c>
      <c r="CM2890">
        <f t="shared" si="693"/>
        <v>-0.23069011945429144</v>
      </c>
      <c r="CN2890">
        <f t="shared" si="699"/>
        <v>-0.28694158180777513</v>
      </c>
      <c r="CO2890">
        <f t="shared" si="699"/>
        <v>-0.13662117757178671</v>
      </c>
      <c r="CP2890">
        <f t="shared" si="699"/>
        <v>-0.22529952388354521</v>
      </c>
      <c r="CQ2890">
        <f t="shared" si="699"/>
        <v>-0.21419160226713194</v>
      </c>
      <c r="CR2890">
        <f t="shared" si="699"/>
        <v>-0.26837784803098957</v>
      </c>
      <c r="CS2890">
        <f t="shared" si="695"/>
        <v>-0.12792901248503974</v>
      </c>
      <c r="CT2890">
        <f t="shared" si="695"/>
        <v>-0.15262944947551418</v>
      </c>
      <c r="CU2890">
        <f t="shared" si="695"/>
        <v>-9.1644382318053288E-2</v>
      </c>
      <c r="CV2890">
        <f t="shared" si="695"/>
        <v>0.58430796653874073</v>
      </c>
      <c r="CX2890">
        <f t="shared" si="700"/>
        <v>0.79877616060091416</v>
      </c>
      <c r="CY2890">
        <f t="shared" si="701"/>
        <v>0.46331368076992285</v>
      </c>
      <c r="CZ2890">
        <f t="shared" si="702"/>
        <v>0.11253507537435825</v>
      </c>
    </row>
    <row r="2891" spans="1:104" x14ac:dyDescent="0.25">
      <c r="A2891">
        <v>2898</v>
      </c>
      <c r="B2891">
        <v>8385</v>
      </c>
      <c r="C2891">
        <v>6</v>
      </c>
      <c r="D2891">
        <v>5</v>
      </c>
      <c r="E2891">
        <v>1978</v>
      </c>
      <c r="F2891">
        <v>1978</v>
      </c>
      <c r="G2891">
        <v>0</v>
      </c>
      <c r="H2891">
        <v>1664</v>
      </c>
      <c r="I2891">
        <v>1664</v>
      </c>
      <c r="J2891">
        <v>1664</v>
      </c>
      <c r="K2891">
        <v>0</v>
      </c>
      <c r="L2891">
        <v>1664</v>
      </c>
      <c r="M2891">
        <v>2</v>
      </c>
      <c r="N2891">
        <v>0</v>
      </c>
      <c r="O2891">
        <v>4</v>
      </c>
      <c r="P2891">
        <v>10</v>
      </c>
      <c r="Q2891">
        <v>0</v>
      </c>
      <c r="R2891">
        <v>2</v>
      </c>
      <c r="S2891">
        <v>616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1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3</v>
      </c>
      <c r="AX2891">
        <v>145000</v>
      </c>
      <c r="BB2891">
        <f t="shared" si="698"/>
        <v>-0.20678237154047957</v>
      </c>
      <c r="BC2891">
        <f t="shared" si="698"/>
        <v>-7.2527470093259272E-2</v>
      </c>
      <c r="BD2891">
        <f t="shared" si="697"/>
        <v>-0.51240735344330679</v>
      </c>
      <c r="BE2891">
        <f t="shared" si="697"/>
        <v>0.20362744343347552</v>
      </c>
      <c r="BF2891">
        <f t="shared" si="697"/>
        <v>-0.33533789088549992</v>
      </c>
      <c r="BG2891">
        <f t="shared" si="697"/>
        <v>-1.0132209009324593</v>
      </c>
      <c r="BH2891">
        <f t="shared" si="697"/>
        <v>2.477202269545653</v>
      </c>
      <c r="BI2891">
        <f t="shared" si="697"/>
        <v>1.4535314003125079</v>
      </c>
      <c r="BJ2891">
        <f t="shared" si="697"/>
        <v>1.3508454935566632</v>
      </c>
      <c r="BK2891">
        <f t="shared" si="697"/>
        <v>-0.78942087648064874</v>
      </c>
      <c r="BL2891">
        <f t="shared" si="697"/>
        <v>0.32922791506094651</v>
      </c>
      <c r="BM2891">
        <f t="shared" si="697"/>
        <v>0.78965335510324319</v>
      </c>
      <c r="BN2891">
        <f t="shared" si="697"/>
        <v>-0.76924933262188744</v>
      </c>
      <c r="BO2891">
        <f t="shared" si="697"/>
        <v>1.407428343154661</v>
      </c>
      <c r="BP2891">
        <f t="shared" si="696"/>
        <v>2.2198193536698141</v>
      </c>
      <c r="BQ2891">
        <f t="shared" si="696"/>
        <v>-0.94767465068294066</v>
      </c>
      <c r="BR2891">
        <f t="shared" si="696"/>
        <v>0.30404081389622228</v>
      </c>
      <c r="BS2891">
        <f t="shared" si="696"/>
        <v>0.67196859282636656</v>
      </c>
      <c r="BT2891">
        <f t="shared" si="696"/>
        <v>-0.74996294769766236</v>
      </c>
      <c r="BU2891">
        <f t="shared" si="691"/>
        <v>-0.71890322722064026</v>
      </c>
      <c r="BV2891">
        <f t="shared" si="691"/>
        <v>-0.35717256959863808</v>
      </c>
      <c r="BW2891">
        <f t="shared" si="691"/>
        <v>-0.10325810958507768</v>
      </c>
      <c r="BX2891">
        <f t="shared" si="691"/>
        <v>-4.71798068532421E-2</v>
      </c>
      <c r="BY2891">
        <f t="shared" si="691"/>
        <v>-0.1059703395244459</v>
      </c>
      <c r="BZ2891">
        <f t="shared" si="694"/>
        <v>-0.19657009570666342</v>
      </c>
      <c r="CA2891">
        <f t="shared" si="694"/>
        <v>-0.13449718289666615</v>
      </c>
      <c r="CB2891">
        <f t="shared" si="694"/>
        <v>-0.31011394532950831</v>
      </c>
      <c r="CC2891">
        <f t="shared" si="694"/>
        <v>-0.17748553263522798</v>
      </c>
      <c r="CD2891">
        <f t="shared" si="694"/>
        <v>-0.25505410597689637</v>
      </c>
      <c r="CE2891">
        <f t="shared" si="694"/>
        <v>-0.25381703953656021</v>
      </c>
      <c r="CF2891">
        <f t="shared" si="694"/>
        <v>-0.15071378989543877</v>
      </c>
      <c r="CG2891">
        <f t="shared" si="694"/>
        <v>-0.10861780008030536</v>
      </c>
      <c r="CH2891">
        <f t="shared" si="694"/>
        <v>5.293078932701988</v>
      </c>
      <c r="CI2891">
        <f t="shared" si="693"/>
        <v>-0.44619487448339101</v>
      </c>
      <c r="CJ2891">
        <f t="shared" si="693"/>
        <v>-0.16369571079412945</v>
      </c>
      <c r="CK2891">
        <f t="shared" si="693"/>
        <v>-9.7617598250793164E-2</v>
      </c>
      <c r="CL2891">
        <f t="shared" si="693"/>
        <v>-0.2513290785070888</v>
      </c>
      <c r="CM2891">
        <f t="shared" si="693"/>
        <v>-0.23069011945429144</v>
      </c>
      <c r="CN2891">
        <f t="shared" si="699"/>
        <v>-0.28694158180777513</v>
      </c>
      <c r="CO2891">
        <f t="shared" si="699"/>
        <v>-0.13662117757178671</v>
      </c>
      <c r="CP2891">
        <f t="shared" si="699"/>
        <v>-0.22529952388354521</v>
      </c>
      <c r="CQ2891">
        <f t="shared" si="699"/>
        <v>-0.21419160226713194</v>
      </c>
      <c r="CR2891">
        <f t="shared" si="699"/>
        <v>-0.26837784803098957</v>
      </c>
      <c r="CS2891">
        <f t="shared" si="695"/>
        <v>-0.12792901248503974</v>
      </c>
      <c r="CT2891">
        <f t="shared" si="695"/>
        <v>-0.15262944947551418</v>
      </c>
      <c r="CU2891">
        <f t="shared" si="695"/>
        <v>-9.1644382318053288E-2</v>
      </c>
      <c r="CV2891">
        <f t="shared" si="695"/>
        <v>-0.57785152491952818</v>
      </c>
      <c r="CX2891">
        <f t="shared" si="700"/>
        <v>-0.46381211088098934</v>
      </c>
      <c r="CY2891">
        <f t="shared" si="701"/>
        <v>4.6266517290243343E-2</v>
      </c>
      <c r="CZ2891">
        <f t="shared" si="702"/>
        <v>0.26018020691704669</v>
      </c>
    </row>
    <row r="2892" spans="1:104" x14ac:dyDescent="0.25">
      <c r="A2892">
        <v>2899</v>
      </c>
      <c r="B2892">
        <v>9116</v>
      </c>
      <c r="C2892">
        <v>8</v>
      </c>
      <c r="D2892">
        <v>5</v>
      </c>
      <c r="E2892">
        <v>2001</v>
      </c>
      <c r="F2892">
        <v>2001</v>
      </c>
      <c r="G2892">
        <v>0</v>
      </c>
      <c r="H2892">
        <v>1491</v>
      </c>
      <c r="I2892">
        <v>1491</v>
      </c>
      <c r="J2892">
        <v>1491</v>
      </c>
      <c r="K2892">
        <v>0</v>
      </c>
      <c r="L2892">
        <v>1491</v>
      </c>
      <c r="M2892">
        <v>2</v>
      </c>
      <c r="N2892">
        <v>0</v>
      </c>
      <c r="O2892">
        <v>3</v>
      </c>
      <c r="P2892">
        <v>7</v>
      </c>
      <c r="Q2892">
        <v>0</v>
      </c>
      <c r="R2892">
        <v>2</v>
      </c>
      <c r="S2892">
        <v>490</v>
      </c>
      <c r="T2892">
        <v>120</v>
      </c>
      <c r="U2892">
        <v>10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1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5</v>
      </c>
      <c r="AX2892">
        <v>209000</v>
      </c>
      <c r="BB2892">
        <f t="shared" si="698"/>
        <v>-0.12569404885375765</v>
      </c>
      <c r="BC2892">
        <f t="shared" si="698"/>
        <v>1.3780219317719313</v>
      </c>
      <c r="BD2892">
        <f t="shared" si="697"/>
        <v>-0.51240735344330679</v>
      </c>
      <c r="BE2892">
        <f t="shared" si="697"/>
        <v>0.9720328903522476</v>
      </c>
      <c r="BF2892">
        <f t="shared" si="697"/>
        <v>0.77886665828462109</v>
      </c>
      <c r="BG2892">
        <f t="shared" si="697"/>
        <v>-1.0132209009324593</v>
      </c>
      <c r="BH2892">
        <f t="shared" si="697"/>
        <v>2.0870441242887625</v>
      </c>
      <c r="BI2892">
        <f t="shared" si="697"/>
        <v>1.0390175173364871</v>
      </c>
      <c r="BJ2892">
        <f t="shared" si="697"/>
        <v>0.88844177512601497</v>
      </c>
      <c r="BK2892">
        <f t="shared" si="697"/>
        <v>-0.78942087648064874</v>
      </c>
      <c r="BL2892">
        <f t="shared" si="697"/>
        <v>-2.36073292044632E-2</v>
      </c>
      <c r="BM2892">
        <f t="shared" si="697"/>
        <v>0.78965335510324319</v>
      </c>
      <c r="BN2892">
        <f t="shared" si="697"/>
        <v>-0.76924933262188744</v>
      </c>
      <c r="BO2892">
        <f t="shared" si="697"/>
        <v>0.17344343439753029</v>
      </c>
      <c r="BP2892">
        <f t="shared" si="696"/>
        <v>0.33150421349700426</v>
      </c>
      <c r="BQ2892">
        <f t="shared" si="696"/>
        <v>-0.94767465068294066</v>
      </c>
      <c r="BR2892">
        <f t="shared" si="696"/>
        <v>0.30404081389622228</v>
      </c>
      <c r="BS2892">
        <f t="shared" si="696"/>
        <v>7.2043870137377911E-2</v>
      </c>
      <c r="BT2892">
        <f t="shared" si="696"/>
        <v>0.21128838270842745</v>
      </c>
      <c r="BU2892">
        <f t="shared" si="691"/>
        <v>0.82424909222835863</v>
      </c>
      <c r="BV2892">
        <f t="shared" si="691"/>
        <v>-0.35717256959863808</v>
      </c>
      <c r="BW2892">
        <f t="shared" si="691"/>
        <v>-0.10325810958507768</v>
      </c>
      <c r="BX2892">
        <f t="shared" si="691"/>
        <v>-4.71798068532421E-2</v>
      </c>
      <c r="BY2892">
        <f t="shared" si="691"/>
        <v>-0.1059703395244459</v>
      </c>
      <c r="BZ2892">
        <f t="shared" si="694"/>
        <v>-0.19657009570666342</v>
      </c>
      <c r="CA2892">
        <f t="shared" si="694"/>
        <v>-0.13449718289666615</v>
      </c>
      <c r="CB2892">
        <f t="shared" si="694"/>
        <v>-0.31011394532950831</v>
      </c>
      <c r="CC2892">
        <f t="shared" si="694"/>
        <v>-0.17748553263522798</v>
      </c>
      <c r="CD2892">
        <f t="shared" si="694"/>
        <v>-0.25505410597689637</v>
      </c>
      <c r="CE2892">
        <f t="shared" si="694"/>
        <v>-0.25381703953656021</v>
      </c>
      <c r="CF2892">
        <f t="shared" si="694"/>
        <v>-0.15071378989543877</v>
      </c>
      <c r="CG2892">
        <f t="shared" si="694"/>
        <v>-0.10861780008030536</v>
      </c>
      <c r="CH2892">
        <f t="shared" si="694"/>
        <v>5.293078932701988</v>
      </c>
      <c r="CI2892">
        <f t="shared" si="693"/>
        <v>-0.44619487448339101</v>
      </c>
      <c r="CJ2892">
        <f t="shared" si="693"/>
        <v>-0.16369571079412945</v>
      </c>
      <c r="CK2892">
        <f t="shared" si="693"/>
        <v>-9.7617598250793164E-2</v>
      </c>
      <c r="CL2892">
        <f t="shared" si="693"/>
        <v>-0.2513290785070888</v>
      </c>
      <c r="CM2892">
        <f t="shared" si="693"/>
        <v>-0.23069011945429144</v>
      </c>
      <c r="CN2892">
        <f t="shared" si="699"/>
        <v>-0.28694158180777513</v>
      </c>
      <c r="CO2892">
        <f t="shared" si="699"/>
        <v>-0.13662117757178671</v>
      </c>
      <c r="CP2892">
        <f t="shared" si="699"/>
        <v>-0.22529952388354521</v>
      </c>
      <c r="CQ2892">
        <f t="shared" si="699"/>
        <v>-0.21419160226713194</v>
      </c>
      <c r="CR2892">
        <f t="shared" si="699"/>
        <v>-0.26837784803098957</v>
      </c>
      <c r="CS2892">
        <f t="shared" si="695"/>
        <v>-0.12792901248503974</v>
      </c>
      <c r="CT2892">
        <f t="shared" si="695"/>
        <v>-0.15262944947551418</v>
      </c>
      <c r="CU2892">
        <f t="shared" si="695"/>
        <v>-9.1644382318053288E-2</v>
      </c>
      <c r="CV2892">
        <f t="shared" si="695"/>
        <v>1.7464674579970096</v>
      </c>
      <c r="CX2892">
        <f t="shared" si="700"/>
        <v>0.36496378014302938</v>
      </c>
      <c r="CY2892">
        <f t="shared" si="701"/>
        <v>0.45051949791625578</v>
      </c>
      <c r="CZ2892">
        <f t="shared" si="702"/>
        <v>7.3197808436919684E-3</v>
      </c>
    </row>
    <row r="2893" spans="1:104" x14ac:dyDescent="0.25">
      <c r="A2893">
        <v>2900</v>
      </c>
      <c r="B2893">
        <v>11080</v>
      </c>
      <c r="C2893">
        <v>6</v>
      </c>
      <c r="D2893">
        <v>6</v>
      </c>
      <c r="E2893">
        <v>1975</v>
      </c>
      <c r="F2893">
        <v>1975</v>
      </c>
      <c r="G2893">
        <v>576</v>
      </c>
      <c r="H2893">
        <v>552</v>
      </c>
      <c r="I2893">
        <v>1128</v>
      </c>
      <c r="J2893">
        <v>1210</v>
      </c>
      <c r="K2893">
        <v>0</v>
      </c>
      <c r="L2893">
        <v>1210</v>
      </c>
      <c r="M2893">
        <v>2</v>
      </c>
      <c r="N2893">
        <v>0</v>
      </c>
      <c r="O2893">
        <v>3</v>
      </c>
      <c r="P2893">
        <v>6</v>
      </c>
      <c r="Q2893">
        <v>0</v>
      </c>
      <c r="R2893">
        <v>2</v>
      </c>
      <c r="S2893">
        <v>528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1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3</v>
      </c>
      <c r="AX2893">
        <v>148000</v>
      </c>
      <c r="BB2893">
        <f t="shared" si="698"/>
        <v>9.2168421401675846E-2</v>
      </c>
      <c r="BC2893">
        <f t="shared" si="698"/>
        <v>-7.2527470093259272E-2</v>
      </c>
      <c r="BD2893">
        <f t="shared" si="697"/>
        <v>0.38830869753125574</v>
      </c>
      <c r="BE2893">
        <f t="shared" si="697"/>
        <v>0.10340064600928786</v>
      </c>
      <c r="BF2893">
        <f t="shared" si="697"/>
        <v>-0.48066891903812442</v>
      </c>
      <c r="BG2893">
        <f t="shared" si="697"/>
        <v>0.30118342986063684</v>
      </c>
      <c r="BH2893">
        <f t="shared" si="697"/>
        <v>-3.0635057192280699E-2</v>
      </c>
      <c r="BI2893">
        <f t="shared" si="697"/>
        <v>0.16925717328853543</v>
      </c>
      <c r="BJ2893">
        <f t="shared" si="697"/>
        <v>0.13736983940918182</v>
      </c>
      <c r="BK2893">
        <f t="shared" si="697"/>
        <v>-0.78942087648064874</v>
      </c>
      <c r="BL2893">
        <f t="shared" si="697"/>
        <v>-0.59670966237544665</v>
      </c>
      <c r="BM2893">
        <f t="shared" si="697"/>
        <v>0.78965335510324319</v>
      </c>
      <c r="BN2893">
        <f t="shared" si="697"/>
        <v>-0.76924933262188744</v>
      </c>
      <c r="BO2893">
        <f t="shared" si="697"/>
        <v>0.17344343439753029</v>
      </c>
      <c r="BP2893">
        <f t="shared" si="696"/>
        <v>-0.29793416656059907</v>
      </c>
      <c r="BQ2893">
        <f t="shared" si="696"/>
        <v>-0.94767465068294066</v>
      </c>
      <c r="BR2893">
        <f t="shared" si="696"/>
        <v>0.30404081389622228</v>
      </c>
      <c r="BS2893">
        <f t="shared" si="696"/>
        <v>0.25297354840866021</v>
      </c>
      <c r="BT2893">
        <f t="shared" si="696"/>
        <v>-0.74996294769766236</v>
      </c>
      <c r="BU2893">
        <f t="shared" si="691"/>
        <v>-0.71890322722064026</v>
      </c>
      <c r="BV2893">
        <f t="shared" si="691"/>
        <v>-0.35717256959863808</v>
      </c>
      <c r="BW2893">
        <f t="shared" si="691"/>
        <v>-0.10325810958507768</v>
      </c>
      <c r="BX2893">
        <f t="shared" si="691"/>
        <v>-4.71798068532421E-2</v>
      </c>
      <c r="BY2893">
        <f t="shared" si="691"/>
        <v>-0.1059703395244459</v>
      </c>
      <c r="BZ2893">
        <f t="shared" si="694"/>
        <v>-0.19657009570666342</v>
      </c>
      <c r="CA2893">
        <f t="shared" si="694"/>
        <v>-0.13449718289666615</v>
      </c>
      <c r="CB2893">
        <f t="shared" si="694"/>
        <v>-0.31011394532950831</v>
      </c>
      <c r="CC2893">
        <f t="shared" si="694"/>
        <v>-0.17748553263522798</v>
      </c>
      <c r="CD2893">
        <f t="shared" si="694"/>
        <v>-0.25505410597689637</v>
      </c>
      <c r="CE2893">
        <f t="shared" si="694"/>
        <v>-0.25381703953656021</v>
      </c>
      <c r="CF2893">
        <f t="shared" si="694"/>
        <v>-0.15071378989543877</v>
      </c>
      <c r="CG2893">
        <f t="shared" si="694"/>
        <v>-0.10861780008030536</v>
      </c>
      <c r="CH2893">
        <f t="shared" si="694"/>
        <v>5.293078932701988</v>
      </c>
      <c r="CI2893">
        <f t="shared" si="693"/>
        <v>-0.44619487448339101</v>
      </c>
      <c r="CJ2893">
        <f t="shared" si="693"/>
        <v>-0.16369571079412945</v>
      </c>
      <c r="CK2893">
        <f t="shared" si="693"/>
        <v>-9.7617598250793164E-2</v>
      </c>
      <c r="CL2893">
        <f t="shared" si="693"/>
        <v>-0.2513290785070888</v>
      </c>
      <c r="CM2893">
        <f t="shared" si="693"/>
        <v>-0.23069011945429144</v>
      </c>
      <c r="CN2893">
        <f t="shared" si="699"/>
        <v>-0.28694158180777513</v>
      </c>
      <c r="CO2893">
        <f t="shared" si="699"/>
        <v>-0.13662117757178671</v>
      </c>
      <c r="CP2893">
        <f t="shared" si="699"/>
        <v>-0.22529952388354521</v>
      </c>
      <c r="CQ2893">
        <f t="shared" si="699"/>
        <v>-0.21419160226713194</v>
      </c>
      <c r="CR2893">
        <f t="shared" si="699"/>
        <v>-0.26837784803098957</v>
      </c>
      <c r="CS2893">
        <f t="shared" si="695"/>
        <v>-0.12792901248503974</v>
      </c>
      <c r="CT2893">
        <f t="shared" si="695"/>
        <v>-0.15262944947551418</v>
      </c>
      <c r="CU2893">
        <f t="shared" si="695"/>
        <v>-9.1644382318053288E-2</v>
      </c>
      <c r="CV2893">
        <f t="shared" si="695"/>
        <v>-0.57785152491952818</v>
      </c>
      <c r="CX2893">
        <f t="shared" si="700"/>
        <v>-0.42496324098923843</v>
      </c>
      <c r="CY2893">
        <f t="shared" si="701"/>
        <v>-0.23561046695146309</v>
      </c>
      <c r="CZ2893">
        <f t="shared" si="702"/>
        <v>3.5854473035800805E-2</v>
      </c>
    </row>
    <row r="2894" spans="1:104" x14ac:dyDescent="0.25">
      <c r="A2894">
        <v>2901</v>
      </c>
      <c r="B2894">
        <v>50102</v>
      </c>
      <c r="C2894">
        <v>6</v>
      </c>
      <c r="D2894">
        <v>5</v>
      </c>
      <c r="E2894">
        <v>1958</v>
      </c>
      <c r="F2894">
        <v>1958</v>
      </c>
      <c r="G2894">
        <v>909</v>
      </c>
      <c r="H2894">
        <v>723</v>
      </c>
      <c r="I2894">
        <v>1632</v>
      </c>
      <c r="J2894">
        <v>1650</v>
      </c>
      <c r="K2894">
        <v>0</v>
      </c>
      <c r="L2894">
        <v>1650</v>
      </c>
      <c r="M2894">
        <v>1</v>
      </c>
      <c r="N2894">
        <v>0</v>
      </c>
      <c r="O2894">
        <v>2</v>
      </c>
      <c r="P2894">
        <v>6</v>
      </c>
      <c r="Q2894">
        <v>2</v>
      </c>
      <c r="R2894">
        <v>2</v>
      </c>
      <c r="S2894">
        <v>518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1</v>
      </c>
      <c r="AU2894">
        <v>0</v>
      </c>
      <c r="AV2894">
        <v>4</v>
      </c>
      <c r="AX2894">
        <v>250764</v>
      </c>
      <c r="BB2894">
        <f t="shared" si="698"/>
        <v>4.4207984185032672</v>
      </c>
      <c r="BC2894">
        <f t="shared" si="698"/>
        <v>-7.2527470093259272E-2</v>
      </c>
      <c r="BD2894">
        <f t="shared" si="697"/>
        <v>-0.51240735344330679</v>
      </c>
      <c r="BE2894">
        <f t="shared" si="697"/>
        <v>-0.46455120606110895</v>
      </c>
      <c r="BF2894">
        <f t="shared" si="697"/>
        <v>-1.3042114119029964</v>
      </c>
      <c r="BG2894">
        <f t="shared" si="697"/>
        <v>1.0610734336003955</v>
      </c>
      <c r="BH2894">
        <f t="shared" si="697"/>
        <v>0.3550125892755131</v>
      </c>
      <c r="BI2894">
        <f t="shared" si="697"/>
        <v>1.3768583121319724</v>
      </c>
      <c r="BJ2894">
        <f t="shared" si="697"/>
        <v>1.3134255394640095</v>
      </c>
      <c r="BK2894">
        <f t="shared" si="697"/>
        <v>-0.78942087648064874</v>
      </c>
      <c r="BL2894">
        <f t="shared" si="697"/>
        <v>0.30067477390652031</v>
      </c>
      <c r="BM2894">
        <f t="shared" si="697"/>
        <v>-1.0396594366417218</v>
      </c>
      <c r="BN2894">
        <f t="shared" si="697"/>
        <v>-0.76924933262188744</v>
      </c>
      <c r="BO2894">
        <f t="shared" si="697"/>
        <v>-1.0605414743596004</v>
      </c>
      <c r="BP2894">
        <f t="shared" si="696"/>
        <v>-0.29793416656059907</v>
      </c>
      <c r="BQ2894">
        <f t="shared" si="696"/>
        <v>2.165125296815769</v>
      </c>
      <c r="BR2894">
        <f t="shared" si="696"/>
        <v>0.30404081389622228</v>
      </c>
      <c r="BS2894">
        <f t="shared" si="696"/>
        <v>0.20536047517937539</v>
      </c>
      <c r="BT2894">
        <f t="shared" si="696"/>
        <v>-0.74996294769766236</v>
      </c>
      <c r="BU2894">
        <f t="shared" si="691"/>
        <v>-0.71890322722064026</v>
      </c>
      <c r="BV2894">
        <f t="shared" si="691"/>
        <v>-0.35717256959863808</v>
      </c>
      <c r="BW2894">
        <f t="shared" si="691"/>
        <v>-0.10325810958507768</v>
      </c>
      <c r="BX2894">
        <f t="shared" si="691"/>
        <v>-4.71798068532421E-2</v>
      </c>
      <c r="BY2894">
        <f t="shared" si="691"/>
        <v>-0.1059703395244459</v>
      </c>
      <c r="BZ2894">
        <f t="shared" si="694"/>
        <v>-0.19657009570666342</v>
      </c>
      <c r="CA2894">
        <f t="shared" si="694"/>
        <v>-0.13449718289666615</v>
      </c>
      <c r="CB2894">
        <f t="shared" si="694"/>
        <v>-0.31011394532950831</v>
      </c>
      <c r="CC2894">
        <f t="shared" si="694"/>
        <v>-0.17748553263522798</v>
      </c>
      <c r="CD2894">
        <f t="shared" si="694"/>
        <v>-0.25505410597689637</v>
      </c>
      <c r="CE2894">
        <f t="shared" si="694"/>
        <v>-0.25381703953656021</v>
      </c>
      <c r="CF2894">
        <f t="shared" si="694"/>
        <v>-0.15071378989543877</v>
      </c>
      <c r="CG2894">
        <f t="shared" si="694"/>
        <v>-0.10861780008030536</v>
      </c>
      <c r="CH2894">
        <f t="shared" si="694"/>
        <v>-0.18882099759926541</v>
      </c>
      <c r="CI2894">
        <f t="shared" si="693"/>
        <v>-0.44619487448339101</v>
      </c>
      <c r="CJ2894">
        <f t="shared" si="693"/>
        <v>-0.16369571079412945</v>
      </c>
      <c r="CK2894">
        <f t="shared" si="693"/>
        <v>-9.7617598250793164E-2</v>
      </c>
      <c r="CL2894">
        <f t="shared" si="693"/>
        <v>-0.2513290785070888</v>
      </c>
      <c r="CM2894">
        <f t="shared" si="693"/>
        <v>-0.23069011945429144</v>
      </c>
      <c r="CN2894">
        <f t="shared" si="699"/>
        <v>-0.28694158180777513</v>
      </c>
      <c r="CO2894">
        <f t="shared" si="699"/>
        <v>-0.13662117757178671</v>
      </c>
      <c r="CP2894">
        <f t="shared" si="699"/>
        <v>-0.22529952388354521</v>
      </c>
      <c r="CQ2894">
        <f t="shared" si="699"/>
        <v>-0.21419160226713194</v>
      </c>
      <c r="CR2894">
        <f t="shared" si="699"/>
        <v>-0.26837784803098957</v>
      </c>
      <c r="CS2894">
        <f t="shared" si="695"/>
        <v>-0.12792901248503974</v>
      </c>
      <c r="CT2894">
        <f t="shared" si="695"/>
        <v>6.5481756494494983</v>
      </c>
      <c r="CU2894">
        <f t="shared" si="695"/>
        <v>-9.1644382318053288E-2</v>
      </c>
      <c r="CV2894">
        <f t="shared" si="695"/>
        <v>0.58430796653874073</v>
      </c>
      <c r="CX2894">
        <f t="shared" si="700"/>
        <v>0.90579184752939057</v>
      </c>
      <c r="CY2894">
        <f t="shared" si="701"/>
        <v>0.5893024047161769</v>
      </c>
      <c r="CZ2894">
        <f t="shared" si="702"/>
        <v>0.10016556741221845</v>
      </c>
    </row>
    <row r="2895" spans="1:104" x14ac:dyDescent="0.25">
      <c r="A2895">
        <v>2902</v>
      </c>
      <c r="B2895">
        <v>8098</v>
      </c>
      <c r="C2895">
        <v>6</v>
      </c>
      <c r="D2895">
        <v>5</v>
      </c>
      <c r="E2895">
        <v>2000</v>
      </c>
      <c r="F2895">
        <v>2000</v>
      </c>
      <c r="G2895">
        <v>1136</v>
      </c>
      <c r="H2895">
        <v>129</v>
      </c>
      <c r="I2895">
        <v>1381</v>
      </c>
      <c r="J2895">
        <v>1403</v>
      </c>
      <c r="K2895">
        <v>0</v>
      </c>
      <c r="L2895">
        <v>1403</v>
      </c>
      <c r="M2895">
        <v>2</v>
      </c>
      <c r="N2895">
        <v>0</v>
      </c>
      <c r="O2895">
        <v>2</v>
      </c>
      <c r="P2895">
        <v>5</v>
      </c>
      <c r="Q2895">
        <v>0</v>
      </c>
      <c r="R2895">
        <v>2</v>
      </c>
      <c r="S2895">
        <v>470</v>
      </c>
      <c r="T2895">
        <v>0</v>
      </c>
      <c r="U2895">
        <v>173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1</v>
      </c>
      <c r="AU2895">
        <v>0</v>
      </c>
      <c r="AV2895">
        <v>4</v>
      </c>
      <c r="AX2895">
        <v>202000</v>
      </c>
      <c r="BB2895">
        <f t="shared" si="698"/>
        <v>-0.23861868974990394</v>
      </c>
      <c r="BC2895">
        <f t="shared" si="698"/>
        <v>-7.2527470093259272E-2</v>
      </c>
      <c r="BD2895">
        <f t="shared" si="697"/>
        <v>-0.51240735344330679</v>
      </c>
      <c r="BE2895">
        <f t="shared" si="697"/>
        <v>0.9386239578775184</v>
      </c>
      <c r="BF2895">
        <f t="shared" si="697"/>
        <v>0.73042298223374624</v>
      </c>
      <c r="BG2895">
        <f t="shared" si="697"/>
        <v>1.5790765292428137</v>
      </c>
      <c r="BH2895">
        <f t="shared" si="697"/>
        <v>-0.98460555108629688</v>
      </c>
      <c r="BI2895">
        <f t="shared" si="697"/>
        <v>0.77545377671589566</v>
      </c>
      <c r="BJ2895">
        <f t="shared" si="697"/>
        <v>0.65323063511504942</v>
      </c>
      <c r="BK2895">
        <f t="shared" si="697"/>
        <v>-0.78942087648064874</v>
      </c>
      <c r="BL2895">
        <f t="shared" si="697"/>
        <v>-0.20308421646085659</v>
      </c>
      <c r="BM2895">
        <f t="shared" si="697"/>
        <v>0.78965335510324319</v>
      </c>
      <c r="BN2895">
        <f t="shared" si="697"/>
        <v>-0.76924933262188744</v>
      </c>
      <c r="BO2895">
        <f t="shared" si="697"/>
        <v>-1.0605414743596004</v>
      </c>
      <c r="BP2895">
        <f t="shared" si="696"/>
        <v>-0.92737254661820245</v>
      </c>
      <c r="BQ2895">
        <f t="shared" si="696"/>
        <v>-0.94767465068294066</v>
      </c>
      <c r="BR2895">
        <f t="shared" si="696"/>
        <v>0.30404081389622228</v>
      </c>
      <c r="BS2895">
        <f t="shared" si="696"/>
        <v>-2.3182276321191721E-2</v>
      </c>
      <c r="BT2895">
        <f t="shared" si="696"/>
        <v>-0.74996294769766236</v>
      </c>
      <c r="BU2895">
        <f t="shared" si="691"/>
        <v>1.9507502854261276</v>
      </c>
      <c r="BV2895">
        <f t="shared" si="691"/>
        <v>-0.35717256959863808</v>
      </c>
      <c r="BW2895">
        <f t="shared" si="691"/>
        <v>-0.10325810958507768</v>
      </c>
      <c r="BX2895">
        <f t="shared" si="691"/>
        <v>-4.71798068532421E-2</v>
      </c>
      <c r="BY2895">
        <f t="shared" si="691"/>
        <v>-0.1059703395244459</v>
      </c>
      <c r="BZ2895">
        <f t="shared" si="694"/>
        <v>-0.19657009570666342</v>
      </c>
      <c r="CA2895">
        <f t="shared" si="694"/>
        <v>-0.13449718289666615</v>
      </c>
      <c r="CB2895">
        <f t="shared" si="694"/>
        <v>-0.31011394532950831</v>
      </c>
      <c r="CC2895">
        <f t="shared" si="694"/>
        <v>-0.17748553263522798</v>
      </c>
      <c r="CD2895">
        <f t="shared" si="694"/>
        <v>-0.25505410597689637</v>
      </c>
      <c r="CE2895">
        <f t="shared" si="694"/>
        <v>-0.25381703953656021</v>
      </c>
      <c r="CF2895">
        <f t="shared" si="694"/>
        <v>-0.15071378989543877</v>
      </c>
      <c r="CG2895">
        <f t="shared" si="694"/>
        <v>-0.10861780008030536</v>
      </c>
      <c r="CH2895">
        <f t="shared" si="694"/>
        <v>-0.18882099759926541</v>
      </c>
      <c r="CI2895">
        <f t="shared" si="693"/>
        <v>-0.44619487448339101</v>
      </c>
      <c r="CJ2895">
        <f t="shared" si="693"/>
        <v>-0.16369571079412945</v>
      </c>
      <c r="CK2895">
        <f t="shared" si="693"/>
        <v>-9.7617598250793164E-2</v>
      </c>
      <c r="CL2895">
        <f t="shared" si="693"/>
        <v>-0.2513290785070888</v>
      </c>
      <c r="CM2895">
        <f t="shared" si="693"/>
        <v>-0.23069011945429144</v>
      </c>
      <c r="CN2895">
        <f t="shared" si="699"/>
        <v>-0.28694158180777513</v>
      </c>
      <c r="CO2895">
        <f t="shared" si="699"/>
        <v>-0.13662117757178671</v>
      </c>
      <c r="CP2895">
        <f t="shared" si="699"/>
        <v>-0.22529952388354521</v>
      </c>
      <c r="CQ2895">
        <f t="shared" si="699"/>
        <v>-0.21419160226713194</v>
      </c>
      <c r="CR2895">
        <f t="shared" si="699"/>
        <v>-0.26837784803098957</v>
      </c>
      <c r="CS2895">
        <f t="shared" si="695"/>
        <v>-0.12792901248503974</v>
      </c>
      <c r="CT2895">
        <f t="shared" si="695"/>
        <v>6.5481756494494983</v>
      </c>
      <c r="CU2895">
        <f t="shared" si="695"/>
        <v>-9.1644382318053288E-2</v>
      </c>
      <c r="CV2895">
        <f t="shared" si="695"/>
        <v>0.58430796653874073</v>
      </c>
      <c r="CX2895">
        <f t="shared" si="700"/>
        <v>0.27431641706227738</v>
      </c>
      <c r="CY2895">
        <f t="shared" si="701"/>
        <v>0.30076696740976155</v>
      </c>
      <c r="CZ2895">
        <f t="shared" si="702"/>
        <v>6.9963161368479497E-4</v>
      </c>
    </row>
    <row r="2896" spans="1:104" x14ac:dyDescent="0.25">
      <c r="A2896">
        <v>2903</v>
      </c>
      <c r="B2896">
        <v>13618</v>
      </c>
      <c r="C2896">
        <v>8</v>
      </c>
      <c r="D2896">
        <v>5</v>
      </c>
      <c r="E2896">
        <v>2005</v>
      </c>
      <c r="F2896">
        <v>2006</v>
      </c>
      <c r="G2896">
        <v>1350</v>
      </c>
      <c r="H2896">
        <v>378</v>
      </c>
      <c r="I2896">
        <v>1728</v>
      </c>
      <c r="J2896">
        <v>1960</v>
      </c>
      <c r="K2896">
        <v>0</v>
      </c>
      <c r="L2896">
        <v>1960</v>
      </c>
      <c r="M2896">
        <v>2</v>
      </c>
      <c r="N2896">
        <v>0</v>
      </c>
      <c r="O2896">
        <v>3</v>
      </c>
      <c r="P2896">
        <v>8</v>
      </c>
      <c r="Q2896">
        <v>2</v>
      </c>
      <c r="R2896">
        <v>3</v>
      </c>
      <c r="S2896">
        <v>714</v>
      </c>
      <c r="T2896">
        <v>172</v>
      </c>
      <c r="U2896">
        <v>38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1</v>
      </c>
      <c r="AU2896">
        <v>0</v>
      </c>
      <c r="AV2896">
        <v>5</v>
      </c>
      <c r="AX2896">
        <v>320000</v>
      </c>
      <c r="BB2896">
        <f t="shared" si="698"/>
        <v>0.37370352807595802</v>
      </c>
      <c r="BC2896">
        <f t="shared" si="698"/>
        <v>1.3780219317719313</v>
      </c>
      <c r="BD2896">
        <f t="shared" si="697"/>
        <v>-0.51240735344330679</v>
      </c>
      <c r="BE2896">
        <f t="shared" si="697"/>
        <v>1.1056686202511645</v>
      </c>
      <c r="BF2896">
        <f t="shared" si="697"/>
        <v>1.0210850385389951</v>
      </c>
      <c r="BG2896">
        <f t="shared" si="697"/>
        <v>2.0674142493638596</v>
      </c>
      <c r="BH2896">
        <f t="shared" si="697"/>
        <v>-0.42304845184371997</v>
      </c>
      <c r="BI2896">
        <f t="shared" si="697"/>
        <v>1.6068775766735794</v>
      </c>
      <c r="BJ2896">
        <f t="shared" si="697"/>
        <v>2.1420102372299108</v>
      </c>
      <c r="BK2896">
        <f t="shared" si="697"/>
        <v>-0.78942087648064874</v>
      </c>
      <c r="BL2896">
        <f t="shared" si="697"/>
        <v>0.93292289946881513</v>
      </c>
      <c r="BM2896">
        <f t="shared" si="697"/>
        <v>0.78965335510324319</v>
      </c>
      <c r="BN2896">
        <f t="shared" si="697"/>
        <v>-0.76924933262188744</v>
      </c>
      <c r="BO2896">
        <f t="shared" si="697"/>
        <v>0.17344343439753029</v>
      </c>
      <c r="BP2896">
        <f t="shared" si="696"/>
        <v>0.96094259355460765</v>
      </c>
      <c r="BQ2896">
        <f t="shared" si="696"/>
        <v>2.165125296815769</v>
      </c>
      <c r="BR2896">
        <f t="shared" si="696"/>
        <v>1.648693062085903</v>
      </c>
      <c r="BS2896">
        <f t="shared" si="696"/>
        <v>1.1385767104733577</v>
      </c>
      <c r="BT2896">
        <f t="shared" si="696"/>
        <v>0.62783062588439964</v>
      </c>
      <c r="BU2896">
        <f t="shared" si="691"/>
        <v>-0.13250534583002069</v>
      </c>
      <c r="BV2896">
        <f t="shared" si="691"/>
        <v>-0.35717256959863808</v>
      </c>
      <c r="BW2896">
        <f t="shared" si="691"/>
        <v>-0.10325810958507768</v>
      </c>
      <c r="BX2896">
        <f t="shared" si="691"/>
        <v>-4.71798068532421E-2</v>
      </c>
      <c r="BY2896">
        <f t="shared" si="691"/>
        <v>-0.1059703395244459</v>
      </c>
      <c r="BZ2896">
        <f t="shared" si="694"/>
        <v>-0.19657009570666342</v>
      </c>
      <c r="CA2896">
        <f t="shared" si="694"/>
        <v>-0.13449718289666615</v>
      </c>
      <c r="CB2896">
        <f t="shared" si="694"/>
        <v>-0.31011394532950831</v>
      </c>
      <c r="CC2896">
        <f t="shared" si="694"/>
        <v>-0.17748553263522798</v>
      </c>
      <c r="CD2896">
        <f t="shared" si="694"/>
        <v>-0.25505410597689637</v>
      </c>
      <c r="CE2896">
        <f t="shared" si="694"/>
        <v>-0.25381703953656021</v>
      </c>
      <c r="CF2896">
        <f t="shared" si="694"/>
        <v>-0.15071378989543877</v>
      </c>
      <c r="CG2896">
        <f t="shared" si="694"/>
        <v>-0.10861780008030536</v>
      </c>
      <c r="CH2896">
        <f t="shared" si="694"/>
        <v>-0.18882099759926541</v>
      </c>
      <c r="CI2896">
        <f t="shared" si="693"/>
        <v>-0.44619487448339101</v>
      </c>
      <c r="CJ2896">
        <f t="shared" si="693"/>
        <v>-0.16369571079412945</v>
      </c>
      <c r="CK2896">
        <f t="shared" si="693"/>
        <v>-9.7617598250793164E-2</v>
      </c>
      <c r="CL2896">
        <f t="shared" si="693"/>
        <v>-0.2513290785070888</v>
      </c>
      <c r="CM2896">
        <f t="shared" si="693"/>
        <v>-0.23069011945429144</v>
      </c>
      <c r="CN2896">
        <f t="shared" si="699"/>
        <v>-0.28694158180777513</v>
      </c>
      <c r="CO2896">
        <f t="shared" si="699"/>
        <v>-0.13662117757178671</v>
      </c>
      <c r="CP2896">
        <f t="shared" si="699"/>
        <v>-0.22529952388354521</v>
      </c>
      <c r="CQ2896">
        <f t="shared" si="699"/>
        <v>-0.21419160226713194</v>
      </c>
      <c r="CR2896">
        <f t="shared" si="699"/>
        <v>-0.26837784803098957</v>
      </c>
      <c r="CS2896">
        <f t="shared" si="695"/>
        <v>-0.12792901248503974</v>
      </c>
      <c r="CT2896">
        <f t="shared" si="695"/>
        <v>6.5481756494494983</v>
      </c>
      <c r="CU2896">
        <f t="shared" si="695"/>
        <v>-9.1644382318053288E-2</v>
      </c>
      <c r="CV2896">
        <f t="shared" si="695"/>
        <v>1.7464674579970096</v>
      </c>
      <c r="CX2896">
        <f t="shared" si="700"/>
        <v>1.8023719661378119</v>
      </c>
      <c r="CY2896">
        <f t="shared" si="701"/>
        <v>1.467541392359683</v>
      </c>
      <c r="CZ2896">
        <f t="shared" si="702"/>
        <v>0.11211151313659107</v>
      </c>
    </row>
    <row r="2897" spans="1:104" x14ac:dyDescent="0.25">
      <c r="A2897">
        <v>2904</v>
      </c>
      <c r="B2897">
        <v>11577</v>
      </c>
      <c r="C2897">
        <v>9</v>
      </c>
      <c r="D2897">
        <v>5</v>
      </c>
      <c r="E2897">
        <v>2005</v>
      </c>
      <c r="F2897">
        <v>2006</v>
      </c>
      <c r="G2897">
        <v>1455</v>
      </c>
      <c r="H2897">
        <v>383</v>
      </c>
      <c r="I2897">
        <v>1838</v>
      </c>
      <c r="J2897">
        <v>1838</v>
      </c>
      <c r="K2897">
        <v>0</v>
      </c>
      <c r="L2897">
        <v>1838</v>
      </c>
      <c r="M2897">
        <v>2</v>
      </c>
      <c r="N2897">
        <v>0</v>
      </c>
      <c r="O2897">
        <v>3</v>
      </c>
      <c r="P2897">
        <v>9</v>
      </c>
      <c r="Q2897">
        <v>1</v>
      </c>
      <c r="R2897">
        <v>3</v>
      </c>
      <c r="S2897">
        <v>682</v>
      </c>
      <c r="T2897">
        <v>161</v>
      </c>
      <c r="U2897">
        <v>225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1</v>
      </c>
      <c r="AU2897">
        <v>0</v>
      </c>
      <c r="AV2897">
        <v>4</v>
      </c>
      <c r="AX2897">
        <v>359900</v>
      </c>
      <c r="BB2897">
        <f t="shared" si="698"/>
        <v>0.1472996065936058</v>
      </c>
      <c r="BC2897">
        <f t="shared" si="698"/>
        <v>2.1032966327045264</v>
      </c>
      <c r="BD2897">
        <f t="shared" si="697"/>
        <v>-0.51240735344330679</v>
      </c>
      <c r="BE2897">
        <f t="shared" si="697"/>
        <v>1.1056686202511645</v>
      </c>
      <c r="BF2897">
        <f t="shared" si="697"/>
        <v>1.0210850385389951</v>
      </c>
      <c r="BG2897">
        <f t="shared" si="697"/>
        <v>2.3070192054980181</v>
      </c>
      <c r="BH2897">
        <f t="shared" si="697"/>
        <v>-0.41177220487097749</v>
      </c>
      <c r="BI2897">
        <f t="shared" si="697"/>
        <v>1.8704413172941707</v>
      </c>
      <c r="BJ2897">
        <f t="shared" si="697"/>
        <v>1.8159220658510724</v>
      </c>
      <c r="BK2897">
        <f t="shared" si="697"/>
        <v>-0.78942087648064874</v>
      </c>
      <c r="BL2897">
        <f t="shared" si="697"/>
        <v>0.68410266940881526</v>
      </c>
      <c r="BM2897">
        <f t="shared" si="697"/>
        <v>0.78965335510324319</v>
      </c>
      <c r="BN2897">
        <f t="shared" si="697"/>
        <v>-0.76924933262188744</v>
      </c>
      <c r="BO2897">
        <f t="shared" si="697"/>
        <v>0.17344343439753029</v>
      </c>
      <c r="BP2897">
        <f t="shared" si="696"/>
        <v>1.590380973612211</v>
      </c>
      <c r="BQ2897">
        <f t="shared" si="696"/>
        <v>0.60872532306641436</v>
      </c>
      <c r="BR2897">
        <f t="shared" si="696"/>
        <v>1.648693062085903</v>
      </c>
      <c r="BS2897">
        <f t="shared" si="696"/>
        <v>0.98621487613964631</v>
      </c>
      <c r="BT2897">
        <f t="shared" si="696"/>
        <v>0.53971592059717477</v>
      </c>
      <c r="BU2897">
        <f t="shared" si="691"/>
        <v>2.7531894915396071</v>
      </c>
      <c r="BV2897">
        <f t="shared" si="691"/>
        <v>-0.35717256959863808</v>
      </c>
      <c r="BW2897">
        <f t="shared" si="691"/>
        <v>-0.10325810958507768</v>
      </c>
      <c r="BX2897">
        <f t="shared" si="691"/>
        <v>-4.71798068532421E-2</v>
      </c>
      <c r="BY2897">
        <f t="shared" si="691"/>
        <v>-0.1059703395244459</v>
      </c>
      <c r="BZ2897">
        <f t="shared" si="694"/>
        <v>-0.19657009570666342</v>
      </c>
      <c r="CA2897">
        <f t="shared" si="694"/>
        <v>-0.13449718289666615</v>
      </c>
      <c r="CB2897">
        <f t="shared" si="694"/>
        <v>-0.31011394532950831</v>
      </c>
      <c r="CC2897">
        <f t="shared" si="694"/>
        <v>-0.17748553263522798</v>
      </c>
      <c r="CD2897">
        <f t="shared" si="694"/>
        <v>-0.25505410597689637</v>
      </c>
      <c r="CE2897">
        <f t="shared" si="694"/>
        <v>-0.25381703953656021</v>
      </c>
      <c r="CF2897">
        <f t="shared" si="694"/>
        <v>-0.15071378989543877</v>
      </c>
      <c r="CG2897">
        <f t="shared" si="694"/>
        <v>-0.10861780008030536</v>
      </c>
      <c r="CH2897">
        <f t="shared" si="694"/>
        <v>-0.18882099759926541</v>
      </c>
      <c r="CI2897">
        <f t="shared" si="693"/>
        <v>-0.44619487448339101</v>
      </c>
      <c r="CJ2897">
        <f t="shared" si="693"/>
        <v>-0.16369571079412945</v>
      </c>
      <c r="CK2897">
        <f t="shared" si="693"/>
        <v>-9.7617598250793164E-2</v>
      </c>
      <c r="CL2897">
        <f t="shared" si="693"/>
        <v>-0.2513290785070888</v>
      </c>
      <c r="CM2897">
        <f t="shared" si="693"/>
        <v>-0.23069011945429144</v>
      </c>
      <c r="CN2897">
        <f t="shared" si="699"/>
        <v>-0.28694158180777513</v>
      </c>
      <c r="CO2897">
        <f t="shared" si="699"/>
        <v>-0.13662117757178671</v>
      </c>
      <c r="CP2897">
        <f t="shared" si="699"/>
        <v>-0.22529952388354521</v>
      </c>
      <c r="CQ2897">
        <f t="shared" si="699"/>
        <v>-0.21419160226713194</v>
      </c>
      <c r="CR2897">
        <f t="shared" si="699"/>
        <v>-0.26837784803098957</v>
      </c>
      <c r="CS2897">
        <f t="shared" si="695"/>
        <v>-0.12792901248503974</v>
      </c>
      <c r="CT2897">
        <f t="shared" si="695"/>
        <v>6.5481756494494983</v>
      </c>
      <c r="CU2897">
        <f t="shared" si="695"/>
        <v>-9.1644382318053288E-2</v>
      </c>
      <c r="CV2897">
        <f t="shared" si="695"/>
        <v>0.58430796653874073</v>
      </c>
      <c r="CX2897">
        <f t="shared" si="700"/>
        <v>2.3190619356980986</v>
      </c>
      <c r="CY2897">
        <f t="shared" si="701"/>
        <v>1.6096042523876173</v>
      </c>
      <c r="CZ2897">
        <f t="shared" si="702"/>
        <v>0.50333020440827525</v>
      </c>
    </row>
    <row r="2898" spans="1:104" x14ac:dyDescent="0.25">
      <c r="A2898">
        <v>2905</v>
      </c>
      <c r="B2898">
        <v>31250</v>
      </c>
      <c r="C2898">
        <v>1</v>
      </c>
      <c r="D2898">
        <v>3</v>
      </c>
      <c r="E2898">
        <v>1951</v>
      </c>
      <c r="F2898">
        <v>1951</v>
      </c>
      <c r="G2898">
        <v>0</v>
      </c>
      <c r="H2898">
        <v>0</v>
      </c>
      <c r="I2898">
        <v>0</v>
      </c>
      <c r="J2898">
        <v>1600</v>
      </c>
      <c r="K2898">
        <v>0</v>
      </c>
      <c r="L2898">
        <v>1600</v>
      </c>
      <c r="M2898">
        <v>1</v>
      </c>
      <c r="N2898">
        <v>1</v>
      </c>
      <c r="O2898">
        <v>3</v>
      </c>
      <c r="P2898">
        <v>6</v>
      </c>
      <c r="Q2898">
        <v>0</v>
      </c>
      <c r="R2898">
        <v>1</v>
      </c>
      <c r="S2898">
        <v>270</v>
      </c>
      <c r="T2898">
        <v>0</v>
      </c>
      <c r="U2898">
        <v>0</v>
      </c>
      <c r="V2898">
        <v>135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1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X2898">
        <v>81500</v>
      </c>
      <c r="BB2898">
        <f t="shared" si="698"/>
        <v>2.3295849311023349</v>
      </c>
      <c r="BC2898">
        <f t="shared" si="698"/>
        <v>-3.6989009747562354</v>
      </c>
      <c r="BD2898">
        <f t="shared" si="697"/>
        <v>-2.313839455392432</v>
      </c>
      <c r="BE2898">
        <f t="shared" si="697"/>
        <v>-0.69841373338421353</v>
      </c>
      <c r="BF2898">
        <f t="shared" si="697"/>
        <v>-1.6433171442591201</v>
      </c>
      <c r="BG2898">
        <f t="shared" si="697"/>
        <v>-1.0132209009324593</v>
      </c>
      <c r="BH2898">
        <f t="shared" si="697"/>
        <v>-1.2755327229830535</v>
      </c>
      <c r="BI2898">
        <f t="shared" si="697"/>
        <v>-2.5334691850753472</v>
      </c>
      <c r="BJ2898">
        <f t="shared" si="697"/>
        <v>1.179782846275961</v>
      </c>
      <c r="BK2898">
        <f t="shared" si="697"/>
        <v>-0.78942087648064874</v>
      </c>
      <c r="BL2898">
        <f t="shared" si="697"/>
        <v>0.1986992697835695</v>
      </c>
      <c r="BM2898">
        <f t="shared" si="697"/>
        <v>-1.0396594366417218</v>
      </c>
      <c r="BN2898">
        <f t="shared" si="697"/>
        <v>1.2088203798343946</v>
      </c>
      <c r="BO2898">
        <f t="shared" si="697"/>
        <v>0.17344343439753029</v>
      </c>
      <c r="BP2898">
        <f t="shared" si="696"/>
        <v>-0.29793416656059907</v>
      </c>
      <c r="BQ2898">
        <f t="shared" si="696"/>
        <v>-0.94767465068294066</v>
      </c>
      <c r="BR2898">
        <f t="shared" si="696"/>
        <v>-1.0406114342934585</v>
      </c>
      <c r="BS2898">
        <f t="shared" si="696"/>
        <v>-0.97544374090688801</v>
      </c>
      <c r="BT2898">
        <f t="shared" si="696"/>
        <v>-0.74996294769766236</v>
      </c>
      <c r="BU2898">
        <f t="shared" si="691"/>
        <v>-0.71890322722064026</v>
      </c>
      <c r="BV2898">
        <f t="shared" si="691"/>
        <v>1.8349556958136581</v>
      </c>
      <c r="BW2898">
        <f t="shared" si="691"/>
        <v>-0.10325810958507768</v>
      </c>
      <c r="BX2898">
        <f t="shared" si="691"/>
        <v>-4.71798068532421E-2</v>
      </c>
      <c r="BY2898">
        <f t="shared" si="691"/>
        <v>-0.1059703395244459</v>
      </c>
      <c r="BZ2898">
        <f t="shared" si="694"/>
        <v>-0.19657009570666342</v>
      </c>
      <c r="CA2898">
        <f t="shared" si="694"/>
        <v>-0.13449718289666615</v>
      </c>
      <c r="CB2898">
        <f t="shared" si="694"/>
        <v>-0.31011394532950831</v>
      </c>
      <c r="CC2898">
        <f t="shared" si="694"/>
        <v>-0.17748553263522798</v>
      </c>
      <c r="CD2898">
        <f t="shared" si="694"/>
        <v>-0.25505410597689637</v>
      </c>
      <c r="CE2898">
        <f t="shared" si="694"/>
        <v>-0.25381703953656021</v>
      </c>
      <c r="CF2898">
        <f t="shared" si="694"/>
        <v>-0.15071378989543877</v>
      </c>
      <c r="CG2898">
        <f t="shared" si="694"/>
        <v>-0.10861780008030536</v>
      </c>
      <c r="CH2898">
        <f t="shared" si="694"/>
        <v>5.293078932701988</v>
      </c>
      <c r="CI2898">
        <f t="shared" si="693"/>
        <v>-0.44619487448339101</v>
      </c>
      <c r="CJ2898">
        <f t="shared" si="693"/>
        <v>-0.16369571079412945</v>
      </c>
      <c r="CK2898">
        <f t="shared" si="693"/>
        <v>-9.7617598250793164E-2</v>
      </c>
      <c r="CL2898">
        <f t="shared" si="693"/>
        <v>-0.2513290785070888</v>
      </c>
      <c r="CM2898">
        <f t="shared" si="693"/>
        <v>-0.23069011945429144</v>
      </c>
      <c r="CN2898">
        <f t="shared" si="699"/>
        <v>-0.28694158180777513</v>
      </c>
      <c r="CO2898">
        <f t="shared" si="699"/>
        <v>-0.13662117757178671</v>
      </c>
      <c r="CP2898">
        <f t="shared" si="699"/>
        <v>-0.22529952388354521</v>
      </c>
      <c r="CQ2898">
        <f t="shared" si="699"/>
        <v>-0.21419160226713194</v>
      </c>
      <c r="CR2898">
        <f t="shared" si="699"/>
        <v>-0.26837784803098957</v>
      </c>
      <c r="CS2898">
        <f t="shared" si="695"/>
        <v>-0.12792901248503974</v>
      </c>
      <c r="CT2898">
        <f t="shared" si="695"/>
        <v>-0.15262944947551418</v>
      </c>
      <c r="CU2898">
        <f t="shared" si="695"/>
        <v>-9.1644382318053288E-2</v>
      </c>
      <c r="CV2898">
        <f t="shared" si="695"/>
        <v>-4.0643299992943351</v>
      </c>
      <c r="CX2898">
        <f t="shared" si="700"/>
        <v>-1.2861131902563829</v>
      </c>
      <c r="CY2898">
        <f t="shared" si="701"/>
        <v>-1.6042381831430312</v>
      </c>
      <c r="CZ2898">
        <f t="shared" si="702"/>
        <v>0.10120351109913003</v>
      </c>
    </row>
    <row r="2899" spans="1:104" x14ac:dyDescent="0.25">
      <c r="A2899">
        <v>2906</v>
      </c>
      <c r="B2899">
        <v>7020</v>
      </c>
      <c r="C2899">
        <v>7</v>
      </c>
      <c r="D2899">
        <v>5</v>
      </c>
      <c r="E2899">
        <v>1997</v>
      </c>
      <c r="F2899">
        <v>1997</v>
      </c>
      <c r="G2899">
        <v>1243</v>
      </c>
      <c r="H2899">
        <v>45</v>
      </c>
      <c r="I2899">
        <v>1288</v>
      </c>
      <c r="J2899">
        <v>1368</v>
      </c>
      <c r="K2899">
        <v>0</v>
      </c>
      <c r="L2899">
        <v>1368</v>
      </c>
      <c r="M2899">
        <v>2</v>
      </c>
      <c r="N2899">
        <v>0</v>
      </c>
      <c r="O2899">
        <v>2</v>
      </c>
      <c r="P2899">
        <v>8</v>
      </c>
      <c r="Q2899">
        <v>0</v>
      </c>
      <c r="R2899">
        <v>4</v>
      </c>
      <c r="S2899">
        <v>784</v>
      </c>
      <c r="T2899">
        <v>0</v>
      </c>
      <c r="U2899">
        <v>48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1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4</v>
      </c>
      <c r="AX2899">
        <v>215000</v>
      </c>
      <c r="BB2899">
        <f t="shared" si="698"/>
        <v>-0.35819900692676609</v>
      </c>
      <c r="BC2899">
        <f t="shared" si="698"/>
        <v>0.65274723083933595</v>
      </c>
      <c r="BD2899">
        <f t="shared" si="697"/>
        <v>-0.51240735344330679</v>
      </c>
      <c r="BE2899">
        <f t="shared" si="697"/>
        <v>0.83839716045333079</v>
      </c>
      <c r="BF2899">
        <f t="shared" si="697"/>
        <v>0.58509195408112169</v>
      </c>
      <c r="BG2899">
        <f t="shared" si="697"/>
        <v>1.8232453893033367</v>
      </c>
      <c r="BH2899">
        <f t="shared" si="697"/>
        <v>-1.1740465002283711</v>
      </c>
      <c r="BI2899">
        <f t="shared" si="697"/>
        <v>0.55262261419121383</v>
      </c>
      <c r="BJ2899">
        <f t="shared" si="697"/>
        <v>0.55968074988341543</v>
      </c>
      <c r="BK2899">
        <f t="shared" si="697"/>
        <v>-0.78942087648064874</v>
      </c>
      <c r="BL2899">
        <f t="shared" si="697"/>
        <v>-0.27446706934692211</v>
      </c>
      <c r="BM2899">
        <f t="shared" si="697"/>
        <v>0.78965335510324319</v>
      </c>
      <c r="BN2899">
        <f t="shared" si="697"/>
        <v>-0.76924933262188744</v>
      </c>
      <c r="BO2899">
        <f t="shared" si="697"/>
        <v>-1.0605414743596004</v>
      </c>
      <c r="BP2899">
        <f t="shared" si="696"/>
        <v>0.96094259355460765</v>
      </c>
      <c r="BQ2899">
        <f t="shared" si="696"/>
        <v>-0.94767465068294066</v>
      </c>
      <c r="BR2899">
        <f t="shared" si="696"/>
        <v>2.9933453102755836</v>
      </c>
      <c r="BS2899">
        <f t="shared" si="696"/>
        <v>1.4718682230783515</v>
      </c>
      <c r="BT2899">
        <f t="shared" si="696"/>
        <v>-0.74996294769766236</v>
      </c>
      <c r="BU2899">
        <f t="shared" si="691"/>
        <v>2.1809886114879194E-2</v>
      </c>
      <c r="BV2899">
        <f t="shared" si="691"/>
        <v>-0.35717256959863808</v>
      </c>
      <c r="BW2899">
        <f t="shared" si="691"/>
        <v>-0.10325810958507768</v>
      </c>
      <c r="BX2899">
        <f t="shared" si="691"/>
        <v>-4.71798068532421E-2</v>
      </c>
      <c r="BY2899">
        <f t="shared" si="691"/>
        <v>-0.1059703395244459</v>
      </c>
      <c r="BZ2899">
        <f t="shared" si="694"/>
        <v>-0.19657009570666342</v>
      </c>
      <c r="CA2899">
        <f t="shared" si="694"/>
        <v>-0.13449718289666615</v>
      </c>
      <c r="CB2899">
        <f t="shared" si="694"/>
        <v>-0.31011394532950831</v>
      </c>
      <c r="CC2899">
        <f t="shared" si="694"/>
        <v>-0.17748553263522798</v>
      </c>
      <c r="CD2899">
        <f t="shared" si="694"/>
        <v>-0.25505410597689637</v>
      </c>
      <c r="CE2899">
        <f t="shared" si="694"/>
        <v>-0.25381703953656021</v>
      </c>
      <c r="CF2899">
        <f t="shared" si="694"/>
        <v>-0.15071378989543877</v>
      </c>
      <c r="CG2899">
        <f t="shared" si="694"/>
        <v>-0.10861780008030536</v>
      </c>
      <c r="CH2899">
        <f t="shared" si="694"/>
        <v>5.293078932701988</v>
      </c>
      <c r="CI2899">
        <f t="shared" si="693"/>
        <v>-0.44619487448339101</v>
      </c>
      <c r="CJ2899">
        <f t="shared" si="693"/>
        <v>-0.16369571079412945</v>
      </c>
      <c r="CK2899">
        <f t="shared" si="693"/>
        <v>-9.7617598250793164E-2</v>
      </c>
      <c r="CL2899">
        <f t="shared" si="693"/>
        <v>-0.2513290785070888</v>
      </c>
      <c r="CM2899">
        <f t="shared" si="693"/>
        <v>-0.23069011945429144</v>
      </c>
      <c r="CN2899">
        <f t="shared" si="699"/>
        <v>-0.28694158180777513</v>
      </c>
      <c r="CO2899">
        <f t="shared" si="699"/>
        <v>-0.13662117757178671</v>
      </c>
      <c r="CP2899">
        <f t="shared" si="699"/>
        <v>-0.22529952388354521</v>
      </c>
      <c r="CQ2899">
        <f t="shared" si="699"/>
        <v>-0.21419160226713194</v>
      </c>
      <c r="CR2899">
        <f t="shared" si="699"/>
        <v>-0.26837784803098957</v>
      </c>
      <c r="CS2899">
        <f t="shared" si="695"/>
        <v>-0.12792901248503974</v>
      </c>
      <c r="CT2899">
        <f t="shared" si="695"/>
        <v>-0.15262944947551418</v>
      </c>
      <c r="CU2899">
        <f t="shared" si="695"/>
        <v>-9.1644382318053288E-2</v>
      </c>
      <c r="CV2899">
        <f t="shared" si="695"/>
        <v>0.58430796653874073</v>
      </c>
      <c r="CX2899">
        <f t="shared" si="700"/>
        <v>0.44266151992653119</v>
      </c>
      <c r="CY2899">
        <f t="shared" si="701"/>
        <v>0.59039188550432908</v>
      </c>
      <c r="CZ2899">
        <f t="shared" si="702"/>
        <v>2.1824260913749814E-2</v>
      </c>
    </row>
    <row r="2900" spans="1:104" x14ac:dyDescent="0.25">
      <c r="A2900">
        <v>2907</v>
      </c>
      <c r="B2900">
        <v>2665</v>
      </c>
      <c r="C2900">
        <v>5</v>
      </c>
      <c r="D2900">
        <v>6</v>
      </c>
      <c r="E2900">
        <v>1977</v>
      </c>
      <c r="F2900">
        <v>1977</v>
      </c>
      <c r="G2900">
        <v>0</v>
      </c>
      <c r="H2900">
        <v>264</v>
      </c>
      <c r="I2900">
        <v>264</v>
      </c>
      <c r="J2900">
        <v>616</v>
      </c>
      <c r="K2900">
        <v>688</v>
      </c>
      <c r="L2900">
        <v>1304</v>
      </c>
      <c r="M2900">
        <v>1</v>
      </c>
      <c r="N2900">
        <v>1</v>
      </c>
      <c r="O2900">
        <v>3</v>
      </c>
      <c r="P2900">
        <v>5</v>
      </c>
      <c r="Q2900">
        <v>1</v>
      </c>
      <c r="R2900">
        <v>1</v>
      </c>
      <c r="S2900">
        <v>336</v>
      </c>
      <c r="T2900">
        <v>141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4</v>
      </c>
      <c r="AX2900">
        <v>104500</v>
      </c>
      <c r="BB2900">
        <f t="shared" si="698"/>
        <v>-0.84129017696872788</v>
      </c>
      <c r="BC2900">
        <f t="shared" si="698"/>
        <v>-0.79780217102585449</v>
      </c>
      <c r="BD2900">
        <f t="shared" si="697"/>
        <v>0.38830869753125574</v>
      </c>
      <c r="BE2900">
        <f t="shared" si="697"/>
        <v>0.17021851095874629</v>
      </c>
      <c r="BF2900">
        <f t="shared" si="697"/>
        <v>-0.38378156693637477</v>
      </c>
      <c r="BG2900">
        <f t="shared" ref="BG2900:BO2912" si="703">(G2900-G$2)/G$3</f>
        <v>-1.0132209009324593</v>
      </c>
      <c r="BH2900">
        <f t="shared" si="703"/>
        <v>-0.68014688282224922</v>
      </c>
      <c r="BI2900">
        <f t="shared" si="703"/>
        <v>-1.9009162075859278</v>
      </c>
      <c r="BJ2900">
        <f t="shared" si="703"/>
        <v>-1.4503053556648355</v>
      </c>
      <c r="BK2900">
        <f t="shared" si="703"/>
        <v>0.81651059584177244</v>
      </c>
      <c r="BL2900">
        <f t="shared" si="703"/>
        <v>-0.40499571462429912</v>
      </c>
      <c r="BM2900">
        <f t="shared" si="703"/>
        <v>-1.0396594366417218</v>
      </c>
      <c r="BN2900">
        <f t="shared" si="703"/>
        <v>1.2088203798343946</v>
      </c>
      <c r="BO2900">
        <f t="shared" si="703"/>
        <v>0.17344343439753029</v>
      </c>
      <c r="BP2900">
        <f t="shared" si="696"/>
        <v>-0.92737254661820245</v>
      </c>
      <c r="BQ2900">
        <f t="shared" si="696"/>
        <v>0.60872532306641436</v>
      </c>
      <c r="BR2900">
        <f t="shared" si="696"/>
        <v>-1.0406114342934585</v>
      </c>
      <c r="BS2900">
        <f t="shared" si="696"/>
        <v>-0.66119745759360826</v>
      </c>
      <c r="BT2900">
        <f t="shared" si="696"/>
        <v>0.37950736552949316</v>
      </c>
      <c r="BU2900">
        <f t="shared" si="691"/>
        <v>-0.71890322722064026</v>
      </c>
      <c r="BV2900">
        <f t="shared" si="691"/>
        <v>-0.35717256959863808</v>
      </c>
      <c r="BW2900">
        <f t="shared" si="691"/>
        <v>-0.10325810958507768</v>
      </c>
      <c r="BX2900">
        <f t="shared" si="691"/>
        <v>-4.71798068532421E-2</v>
      </c>
      <c r="BY2900">
        <f t="shared" si="691"/>
        <v>-0.1059703395244459</v>
      </c>
      <c r="BZ2900">
        <f t="shared" si="694"/>
        <v>-0.19657009570666342</v>
      </c>
      <c r="CA2900">
        <f t="shared" si="694"/>
        <v>-0.13449718289666615</v>
      </c>
      <c r="CB2900">
        <f t="shared" si="694"/>
        <v>-0.31011394532950831</v>
      </c>
      <c r="CC2900">
        <f t="shared" ref="CC2900:CH2912" si="704">(AC2900-AC$2)/AC$3</f>
        <v>-0.17748553263522798</v>
      </c>
      <c r="CD2900">
        <f t="shared" si="704"/>
        <v>-0.25505410597689637</v>
      </c>
      <c r="CE2900">
        <f t="shared" si="704"/>
        <v>-0.25381703953656021</v>
      </c>
      <c r="CF2900">
        <f t="shared" si="704"/>
        <v>-0.15071378989543877</v>
      </c>
      <c r="CG2900">
        <f t="shared" si="704"/>
        <v>9.2014793496601524</v>
      </c>
      <c r="CH2900">
        <f t="shared" si="704"/>
        <v>-0.18882099759926541</v>
      </c>
      <c r="CI2900">
        <f t="shared" si="693"/>
        <v>-0.44619487448339101</v>
      </c>
      <c r="CJ2900">
        <f t="shared" si="693"/>
        <v>-0.16369571079412945</v>
      </c>
      <c r="CK2900">
        <f t="shared" si="693"/>
        <v>-9.7617598250793164E-2</v>
      </c>
      <c r="CL2900">
        <f t="shared" si="693"/>
        <v>-0.2513290785070888</v>
      </c>
      <c r="CM2900">
        <f t="shared" si="693"/>
        <v>-0.23069011945429144</v>
      </c>
      <c r="CN2900">
        <f t="shared" si="699"/>
        <v>-0.28694158180777513</v>
      </c>
      <c r="CO2900">
        <f t="shared" si="699"/>
        <v>-0.13662117757178671</v>
      </c>
      <c r="CP2900">
        <f t="shared" si="699"/>
        <v>-0.22529952388354521</v>
      </c>
      <c r="CQ2900">
        <f t="shared" si="699"/>
        <v>-0.21419160226713194</v>
      </c>
      <c r="CR2900">
        <f t="shared" si="699"/>
        <v>-0.26837784803098957</v>
      </c>
      <c r="CS2900">
        <f t="shared" si="695"/>
        <v>-0.12792901248503974</v>
      </c>
      <c r="CT2900">
        <f t="shared" si="695"/>
        <v>-0.15262944947551418</v>
      </c>
      <c r="CU2900">
        <f t="shared" si="695"/>
        <v>-9.1644382318053288E-2</v>
      </c>
      <c r="CV2900">
        <f t="shared" si="695"/>
        <v>0.58430796653874073</v>
      </c>
      <c r="CX2900">
        <f t="shared" si="700"/>
        <v>-0.98827185441962617</v>
      </c>
      <c r="CY2900">
        <f t="shared" si="701"/>
        <v>-0.86304835375154909</v>
      </c>
      <c r="CZ2900">
        <f t="shared" si="702"/>
        <v>1.5680925119567903E-2</v>
      </c>
    </row>
    <row r="2901" spans="1:104" x14ac:dyDescent="0.25">
      <c r="A2901">
        <v>2908</v>
      </c>
      <c r="B2901">
        <v>10172</v>
      </c>
      <c r="C2901">
        <v>5</v>
      </c>
      <c r="D2901">
        <v>7</v>
      </c>
      <c r="E2901">
        <v>1968</v>
      </c>
      <c r="F2901">
        <v>2003</v>
      </c>
      <c r="G2901">
        <v>441</v>
      </c>
      <c r="H2901">
        <v>423</v>
      </c>
      <c r="I2901">
        <v>864</v>
      </c>
      <c r="J2901">
        <v>874</v>
      </c>
      <c r="K2901">
        <v>0</v>
      </c>
      <c r="L2901">
        <v>874</v>
      </c>
      <c r="M2901">
        <v>1</v>
      </c>
      <c r="N2901">
        <v>0</v>
      </c>
      <c r="O2901">
        <v>3</v>
      </c>
      <c r="P2901">
        <v>5</v>
      </c>
      <c r="Q2901">
        <v>0</v>
      </c>
      <c r="R2901">
        <v>1</v>
      </c>
      <c r="S2901">
        <v>288</v>
      </c>
      <c r="T2901">
        <v>0</v>
      </c>
      <c r="U2901">
        <v>12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1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3</v>
      </c>
      <c r="AX2901">
        <v>126500</v>
      </c>
      <c r="BB2901">
        <f t="shared" si="698"/>
        <v>-8.5541463131579669E-3</v>
      </c>
      <c r="BC2901">
        <f t="shared" si="698"/>
        <v>-0.79780217102585449</v>
      </c>
      <c r="BD2901">
        <f t="shared" si="698"/>
        <v>1.2890247485058182</v>
      </c>
      <c r="BE2901">
        <f t="shared" si="698"/>
        <v>-0.1304618813138167</v>
      </c>
      <c r="BF2901">
        <f t="shared" si="698"/>
        <v>0.87575401038637068</v>
      </c>
      <c r="BG2901">
        <f t="shared" si="703"/>
        <v>-6.8800851689950811E-3</v>
      </c>
      <c r="BH2901">
        <f t="shared" si="703"/>
        <v>-0.32156222908903742</v>
      </c>
      <c r="BI2901">
        <f t="shared" si="703"/>
        <v>-0.4632958042008839</v>
      </c>
      <c r="BJ2901">
        <f t="shared" si="703"/>
        <v>-0.76070905881450479</v>
      </c>
      <c r="BK2901">
        <f t="shared" si="703"/>
        <v>-0.78942087648064874</v>
      </c>
      <c r="BL2901">
        <f t="shared" si="703"/>
        <v>-1.2819850500816758</v>
      </c>
      <c r="BM2901">
        <f t="shared" si="703"/>
        <v>-1.0396594366417218</v>
      </c>
      <c r="BN2901">
        <f t="shared" si="703"/>
        <v>-0.76924933262188744</v>
      </c>
      <c r="BO2901">
        <f t="shared" si="703"/>
        <v>0.17344343439753029</v>
      </c>
      <c r="BP2901">
        <f t="shared" si="696"/>
        <v>-0.92737254661820245</v>
      </c>
      <c r="BQ2901">
        <f t="shared" si="696"/>
        <v>-0.94767465068294066</v>
      </c>
      <c r="BR2901">
        <f t="shared" si="696"/>
        <v>-1.0406114342934585</v>
      </c>
      <c r="BS2901">
        <f t="shared" si="696"/>
        <v>-0.88974020909417528</v>
      </c>
      <c r="BT2901">
        <f t="shared" si="696"/>
        <v>-0.74996294769766236</v>
      </c>
      <c r="BU2901">
        <f t="shared" si="691"/>
        <v>1.1328795561181582</v>
      </c>
      <c r="BV2901">
        <f t="shared" si="691"/>
        <v>-0.35717256959863808</v>
      </c>
      <c r="BW2901">
        <f t="shared" si="691"/>
        <v>-0.10325810958507768</v>
      </c>
      <c r="BX2901">
        <f t="shared" si="691"/>
        <v>-4.71798068532421E-2</v>
      </c>
      <c r="BY2901">
        <f t="shared" si="691"/>
        <v>-0.1059703395244459</v>
      </c>
      <c r="BZ2901">
        <f t="shared" si="691"/>
        <v>-0.19657009570666342</v>
      </c>
      <c r="CA2901">
        <f t="shared" si="691"/>
        <v>-0.13449718289666615</v>
      </c>
      <c r="CB2901">
        <f t="shared" si="691"/>
        <v>-0.31011394532950831</v>
      </c>
      <c r="CC2901">
        <f t="shared" si="704"/>
        <v>-0.17748553263522798</v>
      </c>
      <c r="CD2901">
        <f t="shared" si="704"/>
        <v>-0.25505410597689637</v>
      </c>
      <c r="CE2901">
        <f t="shared" si="704"/>
        <v>-0.25381703953656021</v>
      </c>
      <c r="CF2901">
        <f t="shared" si="704"/>
        <v>-0.15071378989543877</v>
      </c>
      <c r="CG2901">
        <f t="shared" si="704"/>
        <v>-0.10861780008030536</v>
      </c>
      <c r="CH2901">
        <f t="shared" si="704"/>
        <v>5.293078932701988</v>
      </c>
      <c r="CI2901">
        <f t="shared" si="693"/>
        <v>-0.44619487448339101</v>
      </c>
      <c r="CJ2901">
        <f t="shared" si="693"/>
        <v>-0.16369571079412945</v>
      </c>
      <c r="CK2901">
        <f t="shared" si="693"/>
        <v>-9.7617598250793164E-2</v>
      </c>
      <c r="CL2901">
        <f t="shared" si="693"/>
        <v>-0.2513290785070888</v>
      </c>
      <c r="CM2901">
        <f t="shared" si="693"/>
        <v>-0.23069011945429144</v>
      </c>
      <c r="CN2901">
        <f t="shared" si="699"/>
        <v>-0.28694158180777513</v>
      </c>
      <c r="CO2901">
        <f t="shared" si="699"/>
        <v>-0.13662117757178671</v>
      </c>
      <c r="CP2901">
        <f t="shared" si="699"/>
        <v>-0.22529952388354521</v>
      </c>
      <c r="CQ2901">
        <f t="shared" si="699"/>
        <v>-0.21419160226713194</v>
      </c>
      <c r="CR2901">
        <f t="shared" si="699"/>
        <v>-0.26837784803098957</v>
      </c>
      <c r="CS2901">
        <f t="shared" si="695"/>
        <v>-0.12792901248503974</v>
      </c>
      <c r="CT2901">
        <f t="shared" si="695"/>
        <v>-0.15262944947551418</v>
      </c>
      <c r="CU2901">
        <f t="shared" si="695"/>
        <v>-9.1644382318053288E-2</v>
      </c>
      <c r="CV2901">
        <f t="shared" si="695"/>
        <v>-0.57785152491952818</v>
      </c>
      <c r="CX2901">
        <f t="shared" si="700"/>
        <v>-0.70338014188011977</v>
      </c>
      <c r="CY2901">
        <f t="shared" si="701"/>
        <v>-0.76042724870125578</v>
      </c>
      <c r="CZ2901">
        <f t="shared" si="702"/>
        <v>3.2543723966621022E-3</v>
      </c>
    </row>
    <row r="2902" spans="1:104" x14ac:dyDescent="0.25">
      <c r="A2902">
        <v>2909</v>
      </c>
      <c r="B2902">
        <v>11836</v>
      </c>
      <c r="C2902">
        <v>5</v>
      </c>
      <c r="D2902">
        <v>5</v>
      </c>
      <c r="E2902">
        <v>1970</v>
      </c>
      <c r="F2902">
        <v>1970</v>
      </c>
      <c r="G2902">
        <v>149</v>
      </c>
      <c r="H2902">
        <v>1503</v>
      </c>
      <c r="I2902">
        <v>1652</v>
      </c>
      <c r="J2902">
        <v>1652</v>
      </c>
      <c r="K2902">
        <v>0</v>
      </c>
      <c r="L2902">
        <v>1652</v>
      </c>
      <c r="M2902">
        <v>2</v>
      </c>
      <c r="N2902">
        <v>0</v>
      </c>
      <c r="O2902">
        <v>4</v>
      </c>
      <c r="P2902">
        <v>8</v>
      </c>
      <c r="Q2902">
        <v>0</v>
      </c>
      <c r="R2902">
        <v>3</v>
      </c>
      <c r="S2902">
        <v>928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1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3</v>
      </c>
      <c r="AX2902">
        <v>146500</v>
      </c>
      <c r="BB2902">
        <f t="shared" si="698"/>
        <v>0.17602994253869608</v>
      </c>
      <c r="BC2902">
        <f t="shared" si="698"/>
        <v>-0.79780217102585449</v>
      </c>
      <c r="BD2902">
        <f t="shared" si="698"/>
        <v>-0.51240735344330679</v>
      </c>
      <c r="BE2902">
        <f t="shared" si="698"/>
        <v>-6.3644016364358263E-2</v>
      </c>
      <c r="BF2902">
        <f t="shared" si="698"/>
        <v>-0.72288729929249851</v>
      </c>
      <c r="BG2902">
        <f t="shared" si="703"/>
        <v>-0.67321005841827297</v>
      </c>
      <c r="BH2902">
        <f t="shared" si="703"/>
        <v>2.1141071170233445</v>
      </c>
      <c r="BI2902">
        <f t="shared" si="703"/>
        <v>1.4247789922448071</v>
      </c>
      <c r="BJ2902">
        <f t="shared" si="703"/>
        <v>1.3187712471915316</v>
      </c>
      <c r="BK2902">
        <f t="shared" si="703"/>
        <v>-0.78942087648064874</v>
      </c>
      <c r="BL2902">
        <f t="shared" si="703"/>
        <v>0.30475379407143832</v>
      </c>
      <c r="BM2902">
        <f t="shared" si="703"/>
        <v>0.78965335510324319</v>
      </c>
      <c r="BN2902">
        <f t="shared" si="703"/>
        <v>-0.76924933262188744</v>
      </c>
      <c r="BO2902">
        <f t="shared" si="703"/>
        <v>1.407428343154661</v>
      </c>
      <c r="BP2902">
        <f t="shared" si="696"/>
        <v>0.96094259355460765</v>
      </c>
      <c r="BQ2902">
        <f t="shared" si="696"/>
        <v>-0.94767465068294066</v>
      </c>
      <c r="BR2902">
        <f t="shared" si="696"/>
        <v>1.648693062085903</v>
      </c>
      <c r="BS2902">
        <f t="shared" si="696"/>
        <v>2.1574964775800529</v>
      </c>
      <c r="BT2902">
        <f t="shared" si="696"/>
        <v>-0.74996294769766236</v>
      </c>
      <c r="BU2902">
        <f t="shared" si="691"/>
        <v>-0.71890322722064026</v>
      </c>
      <c r="BV2902">
        <f t="shared" si="691"/>
        <v>-0.35717256959863808</v>
      </c>
      <c r="BW2902">
        <f t="shared" si="691"/>
        <v>-0.10325810958507768</v>
      </c>
      <c r="BX2902">
        <f t="shared" si="691"/>
        <v>-4.71798068532421E-2</v>
      </c>
      <c r="BY2902">
        <f t="shared" si="691"/>
        <v>-0.1059703395244459</v>
      </c>
      <c r="BZ2902">
        <f t="shared" si="691"/>
        <v>-0.19657009570666342</v>
      </c>
      <c r="CA2902">
        <f t="shared" si="691"/>
        <v>-0.13449718289666615</v>
      </c>
      <c r="CB2902">
        <f t="shared" si="691"/>
        <v>-0.31011394532950831</v>
      </c>
      <c r="CC2902">
        <f t="shared" si="704"/>
        <v>-0.17748553263522798</v>
      </c>
      <c r="CD2902">
        <f t="shared" si="704"/>
        <v>-0.25505410597689637</v>
      </c>
      <c r="CE2902">
        <f t="shared" si="704"/>
        <v>-0.25381703953656021</v>
      </c>
      <c r="CF2902">
        <f t="shared" si="704"/>
        <v>-0.15071378989543877</v>
      </c>
      <c r="CG2902">
        <f t="shared" si="704"/>
        <v>-0.10861780008030536</v>
      </c>
      <c r="CH2902">
        <f t="shared" si="704"/>
        <v>5.293078932701988</v>
      </c>
      <c r="CI2902">
        <f t="shared" si="693"/>
        <v>-0.44619487448339101</v>
      </c>
      <c r="CJ2902">
        <f t="shared" si="693"/>
        <v>-0.16369571079412945</v>
      </c>
      <c r="CK2902">
        <f t="shared" si="693"/>
        <v>-9.7617598250793164E-2</v>
      </c>
      <c r="CL2902">
        <f t="shared" si="693"/>
        <v>-0.2513290785070888</v>
      </c>
      <c r="CM2902">
        <f t="shared" si="693"/>
        <v>-0.23069011945429144</v>
      </c>
      <c r="CN2902">
        <f t="shared" si="699"/>
        <v>-0.28694158180777513</v>
      </c>
      <c r="CO2902">
        <f t="shared" si="699"/>
        <v>-0.13662117757178671</v>
      </c>
      <c r="CP2902">
        <f t="shared" si="699"/>
        <v>-0.22529952388354521</v>
      </c>
      <c r="CQ2902">
        <f t="shared" si="699"/>
        <v>-0.21419160226713194</v>
      </c>
      <c r="CR2902">
        <f t="shared" si="699"/>
        <v>-0.26837784803098957</v>
      </c>
      <c r="CS2902">
        <f t="shared" si="695"/>
        <v>-0.12792901248503974</v>
      </c>
      <c r="CT2902">
        <f t="shared" si="695"/>
        <v>-0.15262944947551418</v>
      </c>
      <c r="CU2902">
        <f t="shared" si="695"/>
        <v>-9.1644382318053288E-2</v>
      </c>
      <c r="CV2902">
        <f t="shared" si="695"/>
        <v>-0.57785152491952818</v>
      </c>
      <c r="CX2902">
        <f t="shared" si="700"/>
        <v>-0.44438767593511386</v>
      </c>
      <c r="CY2902">
        <f t="shared" si="701"/>
        <v>-1.0938970039162336E-2</v>
      </c>
      <c r="CZ2902">
        <f t="shared" si="702"/>
        <v>0.18787778064287508</v>
      </c>
    </row>
    <row r="2903" spans="1:104" x14ac:dyDescent="0.25">
      <c r="A2903">
        <v>2910</v>
      </c>
      <c r="B2903">
        <v>1470</v>
      </c>
      <c r="C2903">
        <v>4</v>
      </c>
      <c r="D2903">
        <v>6</v>
      </c>
      <c r="E2903">
        <v>1970</v>
      </c>
      <c r="F2903">
        <v>1970</v>
      </c>
      <c r="G2903">
        <v>522</v>
      </c>
      <c r="H2903">
        <v>108</v>
      </c>
      <c r="I2903">
        <v>630</v>
      </c>
      <c r="J2903">
        <v>630</v>
      </c>
      <c r="K2903">
        <v>0</v>
      </c>
      <c r="L2903">
        <v>630</v>
      </c>
      <c r="M2903">
        <v>1</v>
      </c>
      <c r="N2903">
        <v>0</v>
      </c>
      <c r="O2903">
        <v>1</v>
      </c>
      <c r="P2903">
        <v>3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1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4</v>
      </c>
      <c r="AX2903">
        <v>73000</v>
      </c>
      <c r="BB2903">
        <f t="shared" si="698"/>
        <v>-0.97384906289298601</v>
      </c>
      <c r="BC2903">
        <f t="shared" si="698"/>
        <v>-1.5230768719584498</v>
      </c>
      <c r="BD2903">
        <f t="shared" si="698"/>
        <v>0.38830869753125574</v>
      </c>
      <c r="BE2903">
        <f t="shared" si="698"/>
        <v>-6.3644016364358263E-2</v>
      </c>
      <c r="BF2903">
        <f t="shared" si="698"/>
        <v>-0.72288729929249851</v>
      </c>
      <c r="BG2903">
        <f t="shared" si="703"/>
        <v>0.17795802384878406</v>
      </c>
      <c r="BH2903">
        <f t="shared" si="703"/>
        <v>-1.0319657883718154</v>
      </c>
      <c r="BI2903">
        <f t="shared" si="703"/>
        <v>-1.023967761521051</v>
      </c>
      <c r="BJ2903">
        <f t="shared" si="703"/>
        <v>-1.4128854015721821</v>
      </c>
      <c r="BK2903">
        <f t="shared" si="703"/>
        <v>-0.78942087648064874</v>
      </c>
      <c r="BL2903">
        <f t="shared" si="703"/>
        <v>-1.7796255102016756</v>
      </c>
      <c r="BM2903">
        <f t="shared" si="703"/>
        <v>-1.0396594366417218</v>
      </c>
      <c r="BN2903">
        <f t="shared" si="703"/>
        <v>-0.76924933262188744</v>
      </c>
      <c r="BO2903">
        <f t="shared" si="703"/>
        <v>-2.2945263831167311</v>
      </c>
      <c r="BP2903">
        <f t="shared" si="696"/>
        <v>-2.186249306733409</v>
      </c>
      <c r="BQ2903">
        <f t="shared" si="696"/>
        <v>-0.94767465068294066</v>
      </c>
      <c r="BR2903">
        <f t="shared" si="696"/>
        <v>-2.385263682483139</v>
      </c>
      <c r="BS2903">
        <f t="shared" si="696"/>
        <v>-2.2609967180975779</v>
      </c>
      <c r="BT2903">
        <f t="shared" si="696"/>
        <v>-0.74996294769766236</v>
      </c>
      <c r="BU2903">
        <f t="shared" si="691"/>
        <v>-0.71890322722064026</v>
      </c>
      <c r="BV2903">
        <f t="shared" si="691"/>
        <v>-0.35717256959863808</v>
      </c>
      <c r="BW2903">
        <f t="shared" si="691"/>
        <v>-0.10325810958507768</v>
      </c>
      <c r="BX2903">
        <f t="shared" si="691"/>
        <v>-4.71798068532421E-2</v>
      </c>
      <c r="BY2903">
        <f t="shared" si="691"/>
        <v>-0.1059703395244459</v>
      </c>
      <c r="BZ2903">
        <f t="shared" si="691"/>
        <v>-0.19657009570666342</v>
      </c>
      <c r="CA2903">
        <f t="shared" si="691"/>
        <v>-0.13449718289666615</v>
      </c>
      <c r="CB2903">
        <f t="shared" si="691"/>
        <v>-0.31011394532950831</v>
      </c>
      <c r="CC2903">
        <f t="shared" si="704"/>
        <v>-0.17748553263522798</v>
      </c>
      <c r="CD2903">
        <f t="shared" si="704"/>
        <v>-0.25505410597689637</v>
      </c>
      <c r="CE2903">
        <f t="shared" si="704"/>
        <v>-0.25381703953656021</v>
      </c>
      <c r="CF2903">
        <f t="shared" si="704"/>
        <v>-0.15071378989543877</v>
      </c>
      <c r="CG2903">
        <f t="shared" si="704"/>
        <v>9.2014793496601524</v>
      </c>
      <c r="CH2903">
        <f t="shared" si="704"/>
        <v>-0.18882099759926541</v>
      </c>
      <c r="CI2903">
        <f t="shared" si="693"/>
        <v>-0.44619487448339101</v>
      </c>
      <c r="CJ2903">
        <f t="shared" si="693"/>
        <v>-0.16369571079412945</v>
      </c>
      <c r="CK2903">
        <f t="shared" si="693"/>
        <v>-9.7617598250793164E-2</v>
      </c>
      <c r="CL2903">
        <f t="shared" si="693"/>
        <v>-0.2513290785070888</v>
      </c>
      <c r="CM2903">
        <f t="shared" si="693"/>
        <v>-0.23069011945429144</v>
      </c>
      <c r="CN2903">
        <f t="shared" si="699"/>
        <v>-0.28694158180777513</v>
      </c>
      <c r="CO2903">
        <f t="shared" si="699"/>
        <v>-0.13662117757178671</v>
      </c>
      <c r="CP2903">
        <f t="shared" si="699"/>
        <v>-0.22529952388354521</v>
      </c>
      <c r="CQ2903">
        <f t="shared" si="699"/>
        <v>-0.21419160226713194</v>
      </c>
      <c r="CR2903">
        <f t="shared" si="699"/>
        <v>-0.26837784803098957</v>
      </c>
      <c r="CS2903">
        <f t="shared" si="695"/>
        <v>-0.12792901248503974</v>
      </c>
      <c r="CT2903">
        <f t="shared" si="695"/>
        <v>-0.15262944947551418</v>
      </c>
      <c r="CU2903">
        <f t="shared" si="695"/>
        <v>-9.1644382318053288E-2</v>
      </c>
      <c r="CV2903">
        <f t="shared" si="695"/>
        <v>0.58430796653874073</v>
      </c>
      <c r="CX2903">
        <f t="shared" si="700"/>
        <v>-1.3961849882830104</v>
      </c>
      <c r="CY2903">
        <f t="shared" si="701"/>
        <v>-1.4437808056446853</v>
      </c>
      <c r="CZ2903">
        <f t="shared" si="702"/>
        <v>2.2653618303259083E-3</v>
      </c>
    </row>
    <row r="2904" spans="1:104" x14ac:dyDescent="0.25">
      <c r="A2904">
        <v>2911</v>
      </c>
      <c r="B2904">
        <v>1484</v>
      </c>
      <c r="C2904">
        <v>4</v>
      </c>
      <c r="D2904">
        <v>4</v>
      </c>
      <c r="E2904">
        <v>1972</v>
      </c>
      <c r="F2904">
        <v>1972</v>
      </c>
      <c r="G2904">
        <v>252</v>
      </c>
      <c r="H2904">
        <v>294</v>
      </c>
      <c r="I2904">
        <v>546</v>
      </c>
      <c r="J2904">
        <v>546</v>
      </c>
      <c r="K2904">
        <v>546</v>
      </c>
      <c r="L2904">
        <v>1092</v>
      </c>
      <c r="M2904">
        <v>1</v>
      </c>
      <c r="N2904">
        <v>1</v>
      </c>
      <c r="O2904">
        <v>3</v>
      </c>
      <c r="P2904">
        <v>5</v>
      </c>
      <c r="Q2904">
        <v>0</v>
      </c>
      <c r="R2904">
        <v>1</v>
      </c>
      <c r="S2904">
        <v>253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3</v>
      </c>
      <c r="AX2904">
        <v>79400</v>
      </c>
      <c r="BB2904">
        <f t="shared" si="698"/>
        <v>-0.972296071760819</v>
      </c>
      <c r="BC2904">
        <f t="shared" si="698"/>
        <v>-1.5230768719584498</v>
      </c>
      <c r="BD2904">
        <f t="shared" si="698"/>
        <v>-1.4131234044178693</v>
      </c>
      <c r="BE2904">
        <f t="shared" si="698"/>
        <v>3.1738485851001879E-3</v>
      </c>
      <c r="BF2904">
        <f t="shared" si="698"/>
        <v>-0.62599994719074892</v>
      </c>
      <c r="BG2904">
        <f t="shared" si="703"/>
        <v>-0.43816900621047977</v>
      </c>
      <c r="BH2904">
        <f t="shared" si="703"/>
        <v>-0.61248940098579407</v>
      </c>
      <c r="BI2904">
        <f t="shared" si="703"/>
        <v>-1.2252346179949571</v>
      </c>
      <c r="BJ2904">
        <f t="shared" si="703"/>
        <v>-1.6374051261281037</v>
      </c>
      <c r="BK2904">
        <f t="shared" si="703"/>
        <v>0.4850538094031332</v>
      </c>
      <c r="BL2904">
        <f t="shared" si="703"/>
        <v>-0.83737185210561049</v>
      </c>
      <c r="BM2904">
        <f t="shared" si="703"/>
        <v>-1.0396594366417218</v>
      </c>
      <c r="BN2904">
        <f t="shared" si="703"/>
        <v>1.2088203798343946</v>
      </c>
      <c r="BO2904">
        <f t="shared" si="703"/>
        <v>0.17344343439753029</v>
      </c>
      <c r="BP2904">
        <f t="shared" si="696"/>
        <v>-0.92737254661820245</v>
      </c>
      <c r="BQ2904">
        <f t="shared" si="696"/>
        <v>-0.94767465068294066</v>
      </c>
      <c r="BR2904">
        <f t="shared" si="696"/>
        <v>-1.0406114342934585</v>
      </c>
      <c r="BS2904">
        <f t="shared" si="696"/>
        <v>-1.0563859653966723</v>
      </c>
      <c r="BT2904">
        <f t="shared" si="696"/>
        <v>-0.74996294769766236</v>
      </c>
      <c r="BU2904">
        <f t="shared" si="691"/>
        <v>-0.71890322722064026</v>
      </c>
      <c r="BV2904">
        <f t="shared" si="691"/>
        <v>-0.35717256959863808</v>
      </c>
      <c r="BW2904">
        <f t="shared" si="691"/>
        <v>-0.10325810958507768</v>
      </c>
      <c r="BX2904">
        <f t="shared" si="691"/>
        <v>-4.71798068532421E-2</v>
      </c>
      <c r="BY2904">
        <f t="shared" si="691"/>
        <v>-0.1059703395244459</v>
      </c>
      <c r="BZ2904">
        <f t="shared" si="691"/>
        <v>-0.19657009570666342</v>
      </c>
      <c r="CA2904">
        <f t="shared" si="691"/>
        <v>-0.13449718289666615</v>
      </c>
      <c r="CB2904">
        <f t="shared" si="691"/>
        <v>-0.31011394532950831</v>
      </c>
      <c r="CC2904">
        <f t="shared" si="704"/>
        <v>-0.17748553263522798</v>
      </c>
      <c r="CD2904">
        <f t="shared" si="704"/>
        <v>-0.25505410597689637</v>
      </c>
      <c r="CE2904">
        <f t="shared" si="704"/>
        <v>-0.25381703953656021</v>
      </c>
      <c r="CF2904">
        <f t="shared" si="704"/>
        <v>-0.15071378989543877</v>
      </c>
      <c r="CG2904">
        <f t="shared" si="704"/>
        <v>9.2014793496601524</v>
      </c>
      <c r="CH2904">
        <f t="shared" si="704"/>
        <v>-0.18882099759926541</v>
      </c>
      <c r="CI2904">
        <f t="shared" si="693"/>
        <v>-0.44619487448339101</v>
      </c>
      <c r="CJ2904">
        <f t="shared" si="693"/>
        <v>-0.16369571079412945</v>
      </c>
      <c r="CK2904">
        <f t="shared" si="693"/>
        <v>-9.7617598250793164E-2</v>
      </c>
      <c r="CL2904">
        <f t="shared" si="693"/>
        <v>-0.2513290785070888</v>
      </c>
      <c r="CM2904">
        <f t="shared" si="693"/>
        <v>-0.23069011945429144</v>
      </c>
      <c r="CN2904">
        <f t="shared" si="699"/>
        <v>-0.28694158180777513</v>
      </c>
      <c r="CO2904">
        <f t="shared" si="699"/>
        <v>-0.13662117757178671</v>
      </c>
      <c r="CP2904">
        <f t="shared" si="699"/>
        <v>-0.22529952388354521</v>
      </c>
      <c r="CQ2904">
        <f t="shared" si="699"/>
        <v>-0.21419160226713194</v>
      </c>
      <c r="CR2904">
        <f t="shared" si="699"/>
        <v>-0.26837784803098957</v>
      </c>
      <c r="CS2904">
        <f t="shared" si="695"/>
        <v>-0.12792901248503974</v>
      </c>
      <c r="CT2904">
        <f t="shared" si="695"/>
        <v>-0.15262944947551418</v>
      </c>
      <c r="CU2904">
        <f t="shared" si="695"/>
        <v>-9.1644382318053288E-2</v>
      </c>
      <c r="CV2904">
        <f t="shared" si="695"/>
        <v>-0.57785152491952818</v>
      </c>
      <c r="CX2904">
        <f t="shared" si="700"/>
        <v>-1.3133073991806086</v>
      </c>
      <c r="CY2904">
        <f t="shared" si="701"/>
        <v>-1.2701981017778021</v>
      </c>
      <c r="CZ2904">
        <f t="shared" si="702"/>
        <v>1.8584115225636145E-3</v>
      </c>
    </row>
    <row r="2905" spans="1:104" x14ac:dyDescent="0.25">
      <c r="A2905">
        <v>2912</v>
      </c>
      <c r="B2905">
        <v>13384</v>
      </c>
      <c r="C2905">
        <v>5</v>
      </c>
      <c r="D2905">
        <v>5</v>
      </c>
      <c r="E2905">
        <v>1969</v>
      </c>
      <c r="F2905">
        <v>1979</v>
      </c>
      <c r="G2905">
        <v>119</v>
      </c>
      <c r="H2905">
        <v>641</v>
      </c>
      <c r="I2905">
        <v>1104</v>
      </c>
      <c r="J2905">
        <v>1360</v>
      </c>
      <c r="K2905">
        <v>0</v>
      </c>
      <c r="L2905">
        <v>1360</v>
      </c>
      <c r="M2905">
        <v>1</v>
      </c>
      <c r="N2905">
        <v>0</v>
      </c>
      <c r="O2905">
        <v>3</v>
      </c>
      <c r="P2905">
        <v>8</v>
      </c>
      <c r="Q2905">
        <v>1</v>
      </c>
      <c r="R2905">
        <v>1</v>
      </c>
      <c r="S2905">
        <v>336</v>
      </c>
      <c r="T2905">
        <v>16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3</v>
      </c>
      <c r="AX2905">
        <v>140000</v>
      </c>
      <c r="BB2905">
        <f t="shared" si="698"/>
        <v>0.34774639058116608</v>
      </c>
      <c r="BC2905">
        <f t="shared" si="698"/>
        <v>-0.79780217102585449</v>
      </c>
      <c r="BD2905">
        <f t="shared" si="698"/>
        <v>-0.51240735344330679</v>
      </c>
      <c r="BE2905">
        <f t="shared" si="698"/>
        <v>-9.705294883908748E-2</v>
      </c>
      <c r="BF2905">
        <f t="shared" si="698"/>
        <v>-0.28689421483462513</v>
      </c>
      <c r="BG2905">
        <f t="shared" si="703"/>
        <v>-0.74166861731374678</v>
      </c>
      <c r="BH2905">
        <f t="shared" si="703"/>
        <v>0.17008213892253596</v>
      </c>
      <c r="BI2905">
        <f t="shared" si="703"/>
        <v>0.11175235715313367</v>
      </c>
      <c r="BJ2905">
        <f t="shared" si="703"/>
        <v>0.53829791897332768</v>
      </c>
      <c r="BK2905">
        <f t="shared" si="703"/>
        <v>-0.78942087648064874</v>
      </c>
      <c r="BL2905">
        <f t="shared" si="703"/>
        <v>-0.29078315000659427</v>
      </c>
      <c r="BM2905">
        <f t="shared" si="703"/>
        <v>-1.0396594366417218</v>
      </c>
      <c r="BN2905">
        <f t="shared" si="703"/>
        <v>-0.76924933262188744</v>
      </c>
      <c r="BO2905">
        <f t="shared" si="703"/>
        <v>0.17344343439753029</v>
      </c>
      <c r="BP2905">
        <f t="shared" si="696"/>
        <v>0.96094259355460765</v>
      </c>
      <c r="BQ2905">
        <f t="shared" si="696"/>
        <v>0.60872532306641436</v>
      </c>
      <c r="BR2905">
        <f t="shared" si="696"/>
        <v>-1.0406114342934585</v>
      </c>
      <c r="BS2905">
        <f t="shared" si="696"/>
        <v>-0.66119745759360826</v>
      </c>
      <c r="BT2905">
        <f t="shared" si="696"/>
        <v>0.53170549284379076</v>
      </c>
      <c r="BU2905">
        <f t="shared" si="691"/>
        <v>-0.71890322722064026</v>
      </c>
      <c r="BV2905">
        <f t="shared" si="691"/>
        <v>-0.35717256959863808</v>
      </c>
      <c r="BW2905">
        <f t="shared" si="691"/>
        <v>-0.10325810958507768</v>
      </c>
      <c r="BX2905">
        <f t="shared" si="691"/>
        <v>-4.71798068532421E-2</v>
      </c>
      <c r="BY2905">
        <f t="shared" si="691"/>
        <v>-0.1059703395244459</v>
      </c>
      <c r="BZ2905">
        <f t="shared" si="691"/>
        <v>-0.19657009570666342</v>
      </c>
      <c r="CA2905">
        <f t="shared" si="691"/>
        <v>-0.13449718289666615</v>
      </c>
      <c r="CB2905">
        <f t="shared" si="691"/>
        <v>-0.31011394532950831</v>
      </c>
      <c r="CC2905">
        <f t="shared" si="704"/>
        <v>-0.17748553263522798</v>
      </c>
      <c r="CD2905">
        <f t="shared" si="704"/>
        <v>-0.25505410597689637</v>
      </c>
      <c r="CE2905">
        <f t="shared" si="704"/>
        <v>-0.25381703953656021</v>
      </c>
      <c r="CF2905">
        <f t="shared" si="704"/>
        <v>-0.15071378989543877</v>
      </c>
      <c r="CG2905">
        <f t="shared" si="704"/>
        <v>-0.10861780008030536</v>
      </c>
      <c r="CH2905">
        <f t="shared" si="704"/>
        <v>5.293078932701988</v>
      </c>
      <c r="CI2905">
        <f t="shared" si="693"/>
        <v>-0.44619487448339101</v>
      </c>
      <c r="CJ2905">
        <f t="shared" si="693"/>
        <v>-0.16369571079412945</v>
      </c>
      <c r="CK2905">
        <f t="shared" si="693"/>
        <v>-9.7617598250793164E-2</v>
      </c>
      <c r="CL2905">
        <f t="shared" si="693"/>
        <v>-0.2513290785070888</v>
      </c>
      <c r="CM2905">
        <f t="shared" si="693"/>
        <v>-0.23069011945429144</v>
      </c>
      <c r="CN2905">
        <f t="shared" si="699"/>
        <v>-0.28694158180777513</v>
      </c>
      <c r="CO2905">
        <f t="shared" si="699"/>
        <v>-0.13662117757178671</v>
      </c>
      <c r="CP2905">
        <f t="shared" si="699"/>
        <v>-0.22529952388354521</v>
      </c>
      <c r="CQ2905">
        <f t="shared" si="699"/>
        <v>-0.21419160226713194</v>
      </c>
      <c r="CR2905">
        <f t="shared" si="699"/>
        <v>-0.26837784803098957</v>
      </c>
      <c r="CS2905">
        <f t="shared" si="695"/>
        <v>-0.12792901248503974</v>
      </c>
      <c r="CT2905">
        <f t="shared" si="695"/>
        <v>-0.15262944947551418</v>
      </c>
      <c r="CU2905">
        <f t="shared" si="695"/>
        <v>-9.1644382318053288E-2</v>
      </c>
      <c r="CV2905">
        <f t="shared" si="695"/>
        <v>-0.57785152491952818</v>
      </c>
      <c r="CX2905">
        <f t="shared" si="700"/>
        <v>-0.52856022736724073</v>
      </c>
      <c r="CY2905">
        <f t="shared" si="701"/>
        <v>-0.50313392902845167</v>
      </c>
      <c r="CZ2905">
        <f t="shared" si="702"/>
        <v>6.4649664721310764E-4</v>
      </c>
    </row>
    <row r="2906" spans="1:104" x14ac:dyDescent="0.25">
      <c r="A2906">
        <v>2913</v>
      </c>
      <c r="B2906">
        <v>1533</v>
      </c>
      <c r="C2906">
        <v>4</v>
      </c>
      <c r="D2906">
        <v>5</v>
      </c>
      <c r="E2906">
        <v>1970</v>
      </c>
      <c r="F2906">
        <v>1970</v>
      </c>
      <c r="G2906">
        <v>408</v>
      </c>
      <c r="H2906">
        <v>138</v>
      </c>
      <c r="I2906">
        <v>546</v>
      </c>
      <c r="J2906">
        <v>546</v>
      </c>
      <c r="K2906">
        <v>546</v>
      </c>
      <c r="L2906">
        <v>1092</v>
      </c>
      <c r="M2906">
        <v>1</v>
      </c>
      <c r="N2906">
        <v>1</v>
      </c>
      <c r="O2906">
        <v>3</v>
      </c>
      <c r="P2906">
        <v>5</v>
      </c>
      <c r="Q2906">
        <v>0</v>
      </c>
      <c r="R2906">
        <v>1</v>
      </c>
      <c r="S2906">
        <v>286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1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3</v>
      </c>
      <c r="AX2906">
        <v>87550</v>
      </c>
      <c r="BB2906">
        <f t="shared" si="698"/>
        <v>-0.96686060279823427</v>
      </c>
      <c r="BC2906">
        <f t="shared" si="698"/>
        <v>-1.5230768719584498</v>
      </c>
      <c r="BD2906">
        <f t="shared" si="698"/>
        <v>-0.51240735344330679</v>
      </c>
      <c r="BE2906">
        <f t="shared" si="698"/>
        <v>-6.3644016364358263E-2</v>
      </c>
      <c r="BF2906">
        <f t="shared" si="698"/>
        <v>-0.72288729929249851</v>
      </c>
      <c r="BG2906">
        <f t="shared" si="703"/>
        <v>-8.2184499954016221E-2</v>
      </c>
      <c r="BH2906">
        <f t="shared" si="703"/>
        <v>-0.96430830653536037</v>
      </c>
      <c r="BI2906">
        <f t="shared" si="703"/>
        <v>-1.2252346179949571</v>
      </c>
      <c r="BJ2906">
        <f t="shared" si="703"/>
        <v>-1.6374051261281037</v>
      </c>
      <c r="BK2906">
        <f t="shared" si="703"/>
        <v>0.4850538094031332</v>
      </c>
      <c r="BL2906">
        <f t="shared" si="703"/>
        <v>-0.83737185210561049</v>
      </c>
      <c r="BM2906">
        <f t="shared" si="703"/>
        <v>-1.0396594366417218</v>
      </c>
      <c r="BN2906">
        <f t="shared" si="703"/>
        <v>1.2088203798343946</v>
      </c>
      <c r="BO2906">
        <f t="shared" si="703"/>
        <v>0.17344343439753029</v>
      </c>
      <c r="BP2906">
        <f t="shared" si="696"/>
        <v>-0.92737254661820245</v>
      </c>
      <c r="BQ2906">
        <f t="shared" si="696"/>
        <v>-0.94767465068294066</v>
      </c>
      <c r="BR2906">
        <f t="shared" si="696"/>
        <v>-1.0406114342934585</v>
      </c>
      <c r="BS2906">
        <f t="shared" si="696"/>
        <v>-0.8992628237400323</v>
      </c>
      <c r="BT2906">
        <f t="shared" si="696"/>
        <v>-0.74996294769766236</v>
      </c>
      <c r="BU2906">
        <f t="shared" si="691"/>
        <v>-0.71890322722064026</v>
      </c>
      <c r="BV2906">
        <f t="shared" si="691"/>
        <v>-0.35717256959863808</v>
      </c>
      <c r="BW2906">
        <f t="shared" si="691"/>
        <v>-0.10325810958507768</v>
      </c>
      <c r="BX2906">
        <f t="shared" si="691"/>
        <v>-4.71798068532421E-2</v>
      </c>
      <c r="BY2906">
        <f t="shared" si="691"/>
        <v>-0.1059703395244459</v>
      </c>
      <c r="BZ2906">
        <f t="shared" si="691"/>
        <v>-0.19657009570666342</v>
      </c>
      <c r="CA2906">
        <f t="shared" si="691"/>
        <v>-0.13449718289666615</v>
      </c>
      <c r="CB2906">
        <f t="shared" si="691"/>
        <v>-0.31011394532950831</v>
      </c>
      <c r="CC2906">
        <f t="shared" si="704"/>
        <v>-0.17748553263522798</v>
      </c>
      <c r="CD2906">
        <f t="shared" si="704"/>
        <v>-0.25505410597689637</v>
      </c>
      <c r="CE2906">
        <f t="shared" si="704"/>
        <v>-0.25381703953656021</v>
      </c>
      <c r="CF2906">
        <f t="shared" si="704"/>
        <v>-0.15071378989543877</v>
      </c>
      <c r="CG2906">
        <f t="shared" si="704"/>
        <v>9.2014793496601524</v>
      </c>
      <c r="CH2906">
        <f t="shared" si="704"/>
        <v>-0.18882099759926541</v>
      </c>
      <c r="CI2906">
        <f t="shared" si="693"/>
        <v>-0.44619487448339101</v>
      </c>
      <c r="CJ2906">
        <f t="shared" si="693"/>
        <v>-0.16369571079412945</v>
      </c>
      <c r="CK2906">
        <f t="shared" si="693"/>
        <v>-9.7617598250793164E-2</v>
      </c>
      <c r="CL2906">
        <f t="shared" si="693"/>
        <v>-0.2513290785070888</v>
      </c>
      <c r="CM2906">
        <f t="shared" si="693"/>
        <v>-0.23069011945429144</v>
      </c>
      <c r="CN2906">
        <f t="shared" si="699"/>
        <v>-0.28694158180777513</v>
      </c>
      <c r="CO2906">
        <f t="shared" si="699"/>
        <v>-0.13662117757178671</v>
      </c>
      <c r="CP2906">
        <f t="shared" si="699"/>
        <v>-0.22529952388354521</v>
      </c>
      <c r="CQ2906">
        <f t="shared" si="699"/>
        <v>-0.21419160226713194</v>
      </c>
      <c r="CR2906">
        <f t="shared" si="699"/>
        <v>-0.26837784803098957</v>
      </c>
      <c r="CS2906">
        <f t="shared" si="695"/>
        <v>-0.12792901248503974</v>
      </c>
      <c r="CT2906">
        <f t="shared" si="695"/>
        <v>-0.15262944947551418</v>
      </c>
      <c r="CU2906">
        <f t="shared" si="695"/>
        <v>-9.1644382318053288E-2</v>
      </c>
      <c r="CV2906">
        <f t="shared" si="695"/>
        <v>-0.57785152491952818</v>
      </c>
      <c r="CX2906">
        <f t="shared" si="700"/>
        <v>-1.2077679693080186</v>
      </c>
      <c r="CY2906">
        <f t="shared" si="701"/>
        <v>-1.1881795995920148</v>
      </c>
      <c r="CZ2906">
        <f t="shared" si="702"/>
        <v>3.8370422813085287E-4</v>
      </c>
    </row>
    <row r="2907" spans="1:104" x14ac:dyDescent="0.25">
      <c r="A2907">
        <v>2914</v>
      </c>
      <c r="B2907">
        <v>1526</v>
      </c>
      <c r="C2907">
        <v>4</v>
      </c>
      <c r="D2907">
        <v>5</v>
      </c>
      <c r="E2907">
        <v>1970</v>
      </c>
      <c r="F2907">
        <v>1970</v>
      </c>
      <c r="G2907">
        <v>0</v>
      </c>
      <c r="H2907">
        <v>546</v>
      </c>
      <c r="I2907">
        <v>546</v>
      </c>
      <c r="J2907">
        <v>546</v>
      </c>
      <c r="K2907">
        <v>546</v>
      </c>
      <c r="L2907">
        <v>1092</v>
      </c>
      <c r="M2907">
        <v>1</v>
      </c>
      <c r="N2907">
        <v>1</v>
      </c>
      <c r="O2907">
        <v>3</v>
      </c>
      <c r="P2907">
        <v>5</v>
      </c>
      <c r="Q2907">
        <v>0</v>
      </c>
      <c r="R2907">
        <v>0</v>
      </c>
      <c r="S2907">
        <v>0</v>
      </c>
      <c r="T2907">
        <v>0</v>
      </c>
      <c r="U2907">
        <v>34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1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3</v>
      </c>
      <c r="AX2907">
        <v>79500</v>
      </c>
      <c r="BB2907">
        <f t="shared" si="698"/>
        <v>-0.96763709836431788</v>
      </c>
      <c r="BC2907">
        <f t="shared" si="698"/>
        <v>-1.5230768719584498</v>
      </c>
      <c r="BD2907">
        <f t="shared" si="698"/>
        <v>-0.51240735344330679</v>
      </c>
      <c r="BE2907">
        <f t="shared" si="698"/>
        <v>-6.3644016364358263E-2</v>
      </c>
      <c r="BF2907">
        <f t="shared" si="698"/>
        <v>-0.72288729929249851</v>
      </c>
      <c r="BG2907">
        <f t="shared" si="703"/>
        <v>-1.0132209009324593</v>
      </c>
      <c r="BH2907">
        <f t="shared" si="703"/>
        <v>-4.4166553559571706E-2</v>
      </c>
      <c r="BI2907">
        <f t="shared" si="703"/>
        <v>-1.2252346179949571</v>
      </c>
      <c r="BJ2907">
        <f t="shared" si="703"/>
        <v>-1.6374051261281037</v>
      </c>
      <c r="BK2907">
        <f t="shared" si="703"/>
        <v>0.4850538094031332</v>
      </c>
      <c r="BL2907">
        <f t="shared" si="703"/>
        <v>-0.83737185210561049</v>
      </c>
      <c r="BM2907">
        <f t="shared" si="703"/>
        <v>-1.0396594366417218</v>
      </c>
      <c r="BN2907">
        <f t="shared" si="703"/>
        <v>1.2088203798343946</v>
      </c>
      <c r="BO2907">
        <f t="shared" si="703"/>
        <v>0.17344343439753029</v>
      </c>
      <c r="BP2907">
        <f t="shared" si="696"/>
        <v>-0.92737254661820245</v>
      </c>
      <c r="BQ2907">
        <f t="shared" si="696"/>
        <v>-0.94767465068294066</v>
      </c>
      <c r="BR2907">
        <f t="shared" si="696"/>
        <v>-2.385263682483139</v>
      </c>
      <c r="BS2907">
        <f t="shared" si="696"/>
        <v>-2.2609967180975779</v>
      </c>
      <c r="BT2907">
        <f t="shared" si="696"/>
        <v>-0.74996294769766236</v>
      </c>
      <c r="BU2907">
        <f t="shared" si="691"/>
        <v>-0.19423143860798064</v>
      </c>
      <c r="BV2907">
        <f t="shared" si="691"/>
        <v>-0.35717256959863808</v>
      </c>
      <c r="BW2907">
        <f t="shared" si="691"/>
        <v>-0.10325810958507768</v>
      </c>
      <c r="BX2907">
        <f t="shared" si="691"/>
        <v>-4.71798068532421E-2</v>
      </c>
      <c r="BY2907">
        <f t="shared" si="691"/>
        <v>-0.1059703395244459</v>
      </c>
      <c r="BZ2907">
        <f t="shared" si="691"/>
        <v>-0.19657009570666342</v>
      </c>
      <c r="CA2907">
        <f t="shared" si="691"/>
        <v>-0.13449718289666615</v>
      </c>
      <c r="CB2907">
        <f t="shared" si="691"/>
        <v>-0.31011394532950831</v>
      </c>
      <c r="CC2907">
        <f t="shared" si="704"/>
        <v>-0.17748553263522798</v>
      </c>
      <c r="CD2907">
        <f t="shared" si="704"/>
        <v>-0.25505410597689637</v>
      </c>
      <c r="CE2907">
        <f t="shared" si="704"/>
        <v>-0.25381703953656021</v>
      </c>
      <c r="CF2907">
        <f t="shared" si="704"/>
        <v>-0.15071378989543877</v>
      </c>
      <c r="CG2907">
        <f t="shared" si="704"/>
        <v>9.2014793496601524</v>
      </c>
      <c r="CH2907">
        <f t="shared" si="704"/>
        <v>-0.18882099759926541</v>
      </c>
      <c r="CI2907">
        <f t="shared" si="693"/>
        <v>-0.44619487448339101</v>
      </c>
      <c r="CJ2907">
        <f t="shared" si="693"/>
        <v>-0.16369571079412945</v>
      </c>
      <c r="CK2907">
        <f t="shared" si="693"/>
        <v>-9.7617598250793164E-2</v>
      </c>
      <c r="CL2907">
        <f t="shared" si="693"/>
        <v>-0.2513290785070888</v>
      </c>
      <c r="CM2907">
        <f t="shared" si="693"/>
        <v>-0.23069011945429144</v>
      </c>
      <c r="CN2907">
        <f t="shared" si="699"/>
        <v>-0.28694158180777513</v>
      </c>
      <c r="CO2907">
        <f t="shared" si="699"/>
        <v>-0.13662117757178671</v>
      </c>
      <c r="CP2907">
        <f t="shared" si="699"/>
        <v>-0.22529952388354521</v>
      </c>
      <c r="CQ2907">
        <f t="shared" si="699"/>
        <v>-0.21419160226713194</v>
      </c>
      <c r="CR2907">
        <f t="shared" si="699"/>
        <v>-0.26837784803098957</v>
      </c>
      <c r="CS2907">
        <f t="shared" si="695"/>
        <v>-0.12792901248503974</v>
      </c>
      <c r="CT2907">
        <f t="shared" si="695"/>
        <v>-0.15262944947551418</v>
      </c>
      <c r="CU2907">
        <f t="shared" si="695"/>
        <v>-9.1644382318053288E-2</v>
      </c>
      <c r="CV2907">
        <f t="shared" si="695"/>
        <v>-0.57785152491952818</v>
      </c>
      <c r="CX2907">
        <f t="shared" si="700"/>
        <v>-1.3120124368508834</v>
      </c>
      <c r="CY2907">
        <f t="shared" si="701"/>
        <v>-1.413943184156536</v>
      </c>
      <c r="CZ2907">
        <f t="shared" si="702"/>
        <v>1.0389877246288794E-2</v>
      </c>
    </row>
    <row r="2908" spans="1:104" x14ac:dyDescent="0.25">
      <c r="A2908">
        <v>2915</v>
      </c>
      <c r="B2908">
        <v>1936</v>
      </c>
      <c r="C2908">
        <v>4</v>
      </c>
      <c r="D2908">
        <v>7</v>
      </c>
      <c r="E2908">
        <v>1970</v>
      </c>
      <c r="F2908">
        <v>1970</v>
      </c>
      <c r="G2908">
        <v>0</v>
      </c>
      <c r="H2908">
        <v>546</v>
      </c>
      <c r="I2908">
        <v>546</v>
      </c>
      <c r="J2908">
        <v>546</v>
      </c>
      <c r="K2908">
        <v>546</v>
      </c>
      <c r="L2908">
        <v>1092</v>
      </c>
      <c r="M2908">
        <v>1</v>
      </c>
      <c r="N2908">
        <v>1</v>
      </c>
      <c r="O2908">
        <v>3</v>
      </c>
      <c r="P2908">
        <v>5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1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3</v>
      </c>
      <c r="AX2908">
        <v>90500</v>
      </c>
      <c r="BB2908">
        <f t="shared" si="698"/>
        <v>-0.92215664377942586</v>
      </c>
      <c r="BC2908">
        <f t="shared" si="698"/>
        <v>-1.5230768719584498</v>
      </c>
      <c r="BD2908">
        <f t="shared" si="698"/>
        <v>1.2890247485058182</v>
      </c>
      <c r="BE2908">
        <f t="shared" si="698"/>
        <v>-6.3644016364358263E-2</v>
      </c>
      <c r="BF2908">
        <f t="shared" si="698"/>
        <v>-0.72288729929249851</v>
      </c>
      <c r="BG2908">
        <f t="shared" si="703"/>
        <v>-1.0132209009324593</v>
      </c>
      <c r="BH2908">
        <f t="shared" si="703"/>
        <v>-4.4166553559571706E-2</v>
      </c>
      <c r="BI2908">
        <f t="shared" si="703"/>
        <v>-1.2252346179949571</v>
      </c>
      <c r="BJ2908">
        <f t="shared" si="703"/>
        <v>-1.6374051261281037</v>
      </c>
      <c r="BK2908">
        <f t="shared" si="703"/>
        <v>0.4850538094031332</v>
      </c>
      <c r="BL2908">
        <f t="shared" si="703"/>
        <v>-0.83737185210561049</v>
      </c>
      <c r="BM2908">
        <f t="shared" si="703"/>
        <v>-1.0396594366417218</v>
      </c>
      <c r="BN2908">
        <f t="shared" si="703"/>
        <v>1.2088203798343946</v>
      </c>
      <c r="BO2908">
        <f t="shared" si="703"/>
        <v>0.17344343439753029</v>
      </c>
      <c r="BP2908">
        <f t="shared" si="696"/>
        <v>-0.92737254661820245</v>
      </c>
      <c r="BQ2908">
        <f t="shared" si="696"/>
        <v>-0.94767465068294066</v>
      </c>
      <c r="BR2908">
        <f t="shared" si="696"/>
        <v>-2.385263682483139</v>
      </c>
      <c r="BS2908">
        <f t="shared" si="696"/>
        <v>-2.2609967180975779</v>
      </c>
      <c r="BT2908">
        <f t="shared" si="696"/>
        <v>-0.74996294769766236</v>
      </c>
      <c r="BU2908">
        <f t="shared" si="696"/>
        <v>-0.71890322722064026</v>
      </c>
      <c r="BV2908">
        <f t="shared" si="696"/>
        <v>-0.35717256959863808</v>
      </c>
      <c r="BW2908">
        <f t="shared" si="696"/>
        <v>-0.10325810958507768</v>
      </c>
      <c r="BX2908">
        <f t="shared" si="696"/>
        <v>-4.71798068532421E-2</v>
      </c>
      <c r="BY2908">
        <f t="shared" si="696"/>
        <v>-0.1059703395244459</v>
      </c>
      <c r="BZ2908">
        <f t="shared" si="696"/>
        <v>-0.19657009570666342</v>
      </c>
      <c r="CA2908">
        <f t="shared" si="696"/>
        <v>-0.13449718289666615</v>
      </c>
      <c r="CB2908">
        <f t="shared" si="696"/>
        <v>-0.31011394532950831</v>
      </c>
      <c r="CC2908">
        <f t="shared" si="704"/>
        <v>-0.17748553263522798</v>
      </c>
      <c r="CD2908">
        <f t="shared" si="704"/>
        <v>-0.25505410597689637</v>
      </c>
      <c r="CE2908">
        <f t="shared" si="704"/>
        <v>-0.25381703953656021</v>
      </c>
      <c r="CF2908">
        <f t="shared" si="704"/>
        <v>-0.15071378989543877</v>
      </c>
      <c r="CG2908">
        <f t="shared" si="704"/>
        <v>9.2014793496601524</v>
      </c>
      <c r="CH2908">
        <f t="shared" si="704"/>
        <v>-0.18882099759926541</v>
      </c>
      <c r="CI2908">
        <f t="shared" si="693"/>
        <v>-0.44619487448339101</v>
      </c>
      <c r="CJ2908">
        <f t="shared" si="693"/>
        <v>-0.16369571079412945</v>
      </c>
      <c r="CK2908">
        <f t="shared" si="693"/>
        <v>-9.7617598250793164E-2</v>
      </c>
      <c r="CL2908">
        <f t="shared" si="693"/>
        <v>-0.2513290785070888</v>
      </c>
      <c r="CM2908">
        <f t="shared" si="693"/>
        <v>-0.23069011945429144</v>
      </c>
      <c r="CN2908">
        <f t="shared" si="699"/>
        <v>-0.28694158180777513</v>
      </c>
      <c r="CO2908">
        <f t="shared" si="699"/>
        <v>-0.13662117757178671</v>
      </c>
      <c r="CP2908">
        <f t="shared" si="699"/>
        <v>-0.22529952388354521</v>
      </c>
      <c r="CQ2908">
        <f t="shared" si="699"/>
        <v>-0.21419160226713194</v>
      </c>
      <c r="CR2908">
        <f t="shared" si="699"/>
        <v>-0.26837784803098957</v>
      </c>
      <c r="CS2908">
        <f t="shared" si="695"/>
        <v>-0.12792901248503974</v>
      </c>
      <c r="CT2908">
        <f t="shared" si="695"/>
        <v>-0.15262944947551418</v>
      </c>
      <c r="CU2908">
        <f t="shared" si="695"/>
        <v>-9.1644382318053288E-2</v>
      </c>
      <c r="CV2908">
        <f t="shared" si="695"/>
        <v>-0.57785152491952818</v>
      </c>
      <c r="CX2908">
        <f t="shared" si="700"/>
        <v>-1.1695665805811302</v>
      </c>
      <c r="CY2908">
        <f t="shared" si="701"/>
        <v>-1.3408584977447722</v>
      </c>
      <c r="CZ2908">
        <f t="shared" si="702"/>
        <v>2.9340920885595995E-2</v>
      </c>
    </row>
    <row r="2909" spans="1:104" x14ac:dyDescent="0.25">
      <c r="A2909">
        <v>2916</v>
      </c>
      <c r="B2909">
        <v>1894</v>
      </c>
      <c r="C2909">
        <v>4</v>
      </c>
      <c r="D2909">
        <v>5</v>
      </c>
      <c r="E2909">
        <v>1970</v>
      </c>
      <c r="F2909">
        <v>1970</v>
      </c>
      <c r="G2909">
        <v>252</v>
      </c>
      <c r="H2909">
        <v>294</v>
      </c>
      <c r="I2909">
        <v>546</v>
      </c>
      <c r="J2909">
        <v>546</v>
      </c>
      <c r="K2909">
        <v>546</v>
      </c>
      <c r="L2909">
        <v>1092</v>
      </c>
      <c r="M2909">
        <v>1</v>
      </c>
      <c r="N2909">
        <v>1</v>
      </c>
      <c r="O2909">
        <v>3</v>
      </c>
      <c r="P2909">
        <v>6</v>
      </c>
      <c r="Q2909">
        <v>0</v>
      </c>
      <c r="R2909">
        <v>1</v>
      </c>
      <c r="S2909">
        <v>286</v>
      </c>
      <c r="T2909">
        <v>0</v>
      </c>
      <c r="U2909">
        <v>24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3</v>
      </c>
      <c r="AX2909">
        <v>71000</v>
      </c>
      <c r="BB2909">
        <f t="shared" si="698"/>
        <v>-0.92681561717592709</v>
      </c>
      <c r="BC2909">
        <f t="shared" si="698"/>
        <v>-1.5230768719584498</v>
      </c>
      <c r="BD2909">
        <f t="shared" si="698"/>
        <v>-0.51240735344330679</v>
      </c>
      <c r="BE2909">
        <f t="shared" si="698"/>
        <v>-6.3644016364358263E-2</v>
      </c>
      <c r="BF2909">
        <f t="shared" si="698"/>
        <v>-0.72288729929249851</v>
      </c>
      <c r="BG2909">
        <f t="shared" si="703"/>
        <v>-0.43816900621047977</v>
      </c>
      <c r="BH2909">
        <f t="shared" si="703"/>
        <v>-0.61248940098579407</v>
      </c>
      <c r="BI2909">
        <f t="shared" si="703"/>
        <v>-1.2252346179949571</v>
      </c>
      <c r="BJ2909">
        <f t="shared" si="703"/>
        <v>-1.6374051261281037</v>
      </c>
      <c r="BK2909">
        <f t="shared" si="703"/>
        <v>0.4850538094031332</v>
      </c>
      <c r="BL2909">
        <f t="shared" si="703"/>
        <v>-0.83737185210561049</v>
      </c>
      <c r="BM2909">
        <f t="shared" si="703"/>
        <v>-1.0396594366417218</v>
      </c>
      <c r="BN2909">
        <f t="shared" si="703"/>
        <v>1.2088203798343946</v>
      </c>
      <c r="BO2909">
        <f t="shared" si="703"/>
        <v>0.17344343439753029</v>
      </c>
      <c r="BP2909">
        <f t="shared" si="696"/>
        <v>-0.29793416656059907</v>
      </c>
      <c r="BQ2909">
        <f t="shared" si="696"/>
        <v>-0.94767465068294066</v>
      </c>
      <c r="BR2909">
        <f t="shared" si="696"/>
        <v>-1.0406114342934585</v>
      </c>
      <c r="BS2909">
        <f t="shared" si="696"/>
        <v>-0.8992628237400323</v>
      </c>
      <c r="BT2909">
        <f t="shared" si="696"/>
        <v>-0.74996294769766236</v>
      </c>
      <c r="BU2909">
        <f t="shared" si="696"/>
        <v>-0.34854667055288052</v>
      </c>
      <c r="BV2909">
        <f t="shared" si="696"/>
        <v>-0.35717256959863808</v>
      </c>
      <c r="BW2909">
        <f t="shared" si="696"/>
        <v>-0.10325810958507768</v>
      </c>
      <c r="BX2909">
        <f t="shared" si="696"/>
        <v>-4.71798068532421E-2</v>
      </c>
      <c r="BY2909">
        <f t="shared" si="696"/>
        <v>-0.1059703395244459</v>
      </c>
      <c r="BZ2909">
        <f t="shared" si="696"/>
        <v>-0.19657009570666342</v>
      </c>
      <c r="CA2909">
        <f t="shared" si="696"/>
        <v>-0.13449718289666615</v>
      </c>
      <c r="CB2909">
        <f t="shared" si="696"/>
        <v>-0.31011394532950831</v>
      </c>
      <c r="CC2909">
        <f t="shared" si="704"/>
        <v>-0.17748553263522798</v>
      </c>
      <c r="CD2909">
        <f t="shared" si="704"/>
        <v>-0.25505410597689637</v>
      </c>
      <c r="CE2909">
        <f t="shared" si="704"/>
        <v>-0.25381703953656021</v>
      </c>
      <c r="CF2909">
        <f t="shared" si="704"/>
        <v>-0.15071378989543877</v>
      </c>
      <c r="CG2909">
        <f t="shared" si="704"/>
        <v>9.2014793496601524</v>
      </c>
      <c r="CH2909">
        <f t="shared" si="704"/>
        <v>-0.18882099759926541</v>
      </c>
      <c r="CI2909">
        <f t="shared" si="693"/>
        <v>-0.44619487448339101</v>
      </c>
      <c r="CJ2909">
        <f t="shared" si="693"/>
        <v>-0.16369571079412945</v>
      </c>
      <c r="CK2909">
        <f t="shared" si="693"/>
        <v>-9.7617598250793164E-2</v>
      </c>
      <c r="CL2909">
        <f t="shared" si="693"/>
        <v>-0.2513290785070888</v>
      </c>
      <c r="CM2909">
        <f t="shared" si="693"/>
        <v>-0.23069011945429144</v>
      </c>
      <c r="CN2909">
        <f t="shared" si="699"/>
        <v>-0.28694158180777513</v>
      </c>
      <c r="CO2909">
        <f t="shared" si="699"/>
        <v>-0.13662117757178671</v>
      </c>
      <c r="CP2909">
        <f t="shared" si="699"/>
        <v>-0.22529952388354521</v>
      </c>
      <c r="CQ2909">
        <f t="shared" si="699"/>
        <v>-0.21419160226713194</v>
      </c>
      <c r="CR2909">
        <f t="shared" si="699"/>
        <v>-0.26837784803098957</v>
      </c>
      <c r="CS2909">
        <f t="shared" si="695"/>
        <v>-0.12792901248503974</v>
      </c>
      <c r="CT2909">
        <f t="shared" si="695"/>
        <v>-0.15262944947551418</v>
      </c>
      <c r="CU2909">
        <f t="shared" si="695"/>
        <v>-9.1644382318053288E-2</v>
      </c>
      <c r="CV2909">
        <f t="shared" si="695"/>
        <v>-0.57785152491952818</v>
      </c>
      <c r="CX2909">
        <f t="shared" si="700"/>
        <v>-1.4220842348775109</v>
      </c>
      <c r="CY2909">
        <f t="shared" si="701"/>
        <v>-1.2131230830013646</v>
      </c>
      <c r="CZ2909">
        <f t="shared" si="702"/>
        <v>4.3664762993405874E-2</v>
      </c>
    </row>
    <row r="2910" spans="1:104" x14ac:dyDescent="0.25">
      <c r="A2910">
        <v>2917</v>
      </c>
      <c r="B2910">
        <v>20000</v>
      </c>
      <c r="C2910">
        <v>5</v>
      </c>
      <c r="D2910">
        <v>7</v>
      </c>
      <c r="E2910">
        <v>1960</v>
      </c>
      <c r="F2910">
        <v>1996</v>
      </c>
      <c r="G2910">
        <v>1224</v>
      </c>
      <c r="H2910">
        <v>0</v>
      </c>
      <c r="I2910">
        <v>1224</v>
      </c>
      <c r="J2910">
        <v>1224</v>
      </c>
      <c r="K2910">
        <v>0</v>
      </c>
      <c r="L2910">
        <v>1224</v>
      </c>
      <c r="M2910">
        <v>1</v>
      </c>
      <c r="N2910">
        <v>0</v>
      </c>
      <c r="O2910">
        <v>4</v>
      </c>
      <c r="P2910">
        <v>7</v>
      </c>
      <c r="Q2910">
        <v>1</v>
      </c>
      <c r="R2910">
        <v>2</v>
      </c>
      <c r="S2910">
        <v>576</v>
      </c>
      <c r="T2910">
        <v>474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1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3</v>
      </c>
      <c r="AX2910">
        <v>131000</v>
      </c>
      <c r="BB2910">
        <f t="shared" si="698"/>
        <v>1.0816456284681049</v>
      </c>
      <c r="BC2910">
        <f t="shared" si="698"/>
        <v>-0.79780217102585449</v>
      </c>
      <c r="BD2910">
        <f t="shared" si="698"/>
        <v>1.2890247485058182</v>
      </c>
      <c r="BE2910">
        <f t="shared" si="698"/>
        <v>-0.39773334111165048</v>
      </c>
      <c r="BF2910">
        <f t="shared" si="698"/>
        <v>0.53664827803024695</v>
      </c>
      <c r="BG2910">
        <f t="shared" si="703"/>
        <v>1.77988830200287</v>
      </c>
      <c r="BH2910">
        <f t="shared" si="703"/>
        <v>-1.2755327229830535</v>
      </c>
      <c r="BI2910">
        <f t="shared" si="703"/>
        <v>0.39927643783014244</v>
      </c>
      <c r="BJ2910">
        <f t="shared" si="703"/>
        <v>0.17478979350183543</v>
      </c>
      <c r="BK2910">
        <f t="shared" si="703"/>
        <v>-0.78942087648064874</v>
      </c>
      <c r="BL2910">
        <f t="shared" si="703"/>
        <v>-0.56815652122102034</v>
      </c>
      <c r="BM2910">
        <f t="shared" si="703"/>
        <v>-1.0396594366417218</v>
      </c>
      <c r="BN2910">
        <f t="shared" si="703"/>
        <v>-0.76924933262188744</v>
      </c>
      <c r="BO2910">
        <f t="shared" si="703"/>
        <v>1.407428343154661</v>
      </c>
      <c r="BP2910">
        <f t="shared" si="696"/>
        <v>0.33150421349700426</v>
      </c>
      <c r="BQ2910">
        <f t="shared" si="696"/>
        <v>0.60872532306641436</v>
      </c>
      <c r="BR2910">
        <f t="shared" si="696"/>
        <v>0.30404081389622228</v>
      </c>
      <c r="BS2910">
        <f t="shared" si="696"/>
        <v>0.48151629990922729</v>
      </c>
      <c r="BT2910">
        <f t="shared" si="696"/>
        <v>3.0469798074063923</v>
      </c>
      <c r="BU2910">
        <f t="shared" si="696"/>
        <v>-0.71890322722064026</v>
      </c>
      <c r="BV2910">
        <f t="shared" si="696"/>
        <v>-0.35717256959863808</v>
      </c>
      <c r="BW2910">
        <f t="shared" si="696"/>
        <v>-0.10325810958507768</v>
      </c>
      <c r="BX2910">
        <f t="shared" si="696"/>
        <v>-4.71798068532421E-2</v>
      </c>
      <c r="BY2910">
        <f t="shared" si="696"/>
        <v>-0.1059703395244459</v>
      </c>
      <c r="BZ2910">
        <f t="shared" si="696"/>
        <v>-0.19657009570666342</v>
      </c>
      <c r="CA2910">
        <f t="shared" si="696"/>
        <v>-0.13449718289666615</v>
      </c>
      <c r="CB2910">
        <f t="shared" si="696"/>
        <v>-0.31011394532950831</v>
      </c>
      <c r="CC2910">
        <f t="shared" si="704"/>
        <v>-0.17748553263522798</v>
      </c>
      <c r="CD2910">
        <f t="shared" si="704"/>
        <v>-0.25505410597689637</v>
      </c>
      <c r="CE2910">
        <f t="shared" si="704"/>
        <v>-0.25381703953656021</v>
      </c>
      <c r="CF2910">
        <f t="shared" si="704"/>
        <v>-0.15071378989543877</v>
      </c>
      <c r="CG2910">
        <f t="shared" si="704"/>
        <v>-0.10861780008030536</v>
      </c>
      <c r="CH2910">
        <f t="shared" si="704"/>
        <v>5.293078932701988</v>
      </c>
      <c r="CI2910">
        <f t="shared" si="693"/>
        <v>-0.44619487448339101</v>
      </c>
      <c r="CJ2910">
        <f t="shared" si="693"/>
        <v>-0.16369571079412945</v>
      </c>
      <c r="CK2910">
        <f t="shared" si="693"/>
        <v>-9.7617598250793164E-2</v>
      </c>
      <c r="CL2910">
        <f t="shared" si="693"/>
        <v>-0.2513290785070888</v>
      </c>
      <c r="CM2910">
        <f t="shared" si="693"/>
        <v>-0.23069011945429144</v>
      </c>
      <c r="CN2910">
        <f t="shared" si="699"/>
        <v>-0.28694158180777513</v>
      </c>
      <c r="CO2910">
        <f t="shared" si="699"/>
        <v>-0.13662117757178671</v>
      </c>
      <c r="CP2910">
        <f t="shared" si="699"/>
        <v>-0.22529952388354521</v>
      </c>
      <c r="CQ2910">
        <f t="shared" si="699"/>
        <v>-0.21419160226713194</v>
      </c>
      <c r="CR2910">
        <f t="shared" si="699"/>
        <v>-0.26837784803098957</v>
      </c>
      <c r="CS2910">
        <f t="shared" si="695"/>
        <v>-0.12792901248503974</v>
      </c>
      <c r="CT2910">
        <f t="shared" si="695"/>
        <v>-0.15262944947551418</v>
      </c>
      <c r="CU2910">
        <f t="shared" si="695"/>
        <v>-9.1644382318053288E-2</v>
      </c>
      <c r="CV2910">
        <f t="shared" si="695"/>
        <v>-0.57785152491952818</v>
      </c>
      <c r="CX2910">
        <f t="shared" si="700"/>
        <v>-0.64510683704249339</v>
      </c>
      <c r="CY2910">
        <f t="shared" si="701"/>
        <v>-1.7361363589688678E-2</v>
      </c>
      <c r="CZ2910">
        <f t="shared" si="702"/>
        <v>0.394064379440486</v>
      </c>
    </row>
    <row r="2911" spans="1:104" x14ac:dyDescent="0.25">
      <c r="A2911">
        <v>2918</v>
      </c>
      <c r="B2911">
        <v>10441</v>
      </c>
      <c r="C2911">
        <v>5</v>
      </c>
      <c r="D2911">
        <v>5</v>
      </c>
      <c r="E2911">
        <v>1992</v>
      </c>
      <c r="F2911">
        <v>1992</v>
      </c>
      <c r="G2911">
        <v>337</v>
      </c>
      <c r="H2911">
        <v>575</v>
      </c>
      <c r="I2911">
        <v>912</v>
      </c>
      <c r="J2911">
        <v>970</v>
      </c>
      <c r="K2911">
        <v>0</v>
      </c>
      <c r="L2911">
        <v>970</v>
      </c>
      <c r="M2911">
        <v>1</v>
      </c>
      <c r="N2911">
        <v>0</v>
      </c>
      <c r="O2911">
        <v>3</v>
      </c>
      <c r="P2911">
        <v>6</v>
      </c>
      <c r="Q2911">
        <v>0</v>
      </c>
      <c r="R2911">
        <v>0</v>
      </c>
      <c r="S2911">
        <v>0</v>
      </c>
      <c r="T2911">
        <v>80</v>
      </c>
      <c r="U2911">
        <v>3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1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4</v>
      </c>
      <c r="AX2911">
        <v>132000</v>
      </c>
      <c r="BB2911">
        <f t="shared" si="698"/>
        <v>2.1285469012051611E-2</v>
      </c>
      <c r="BC2911">
        <f t="shared" si="698"/>
        <v>-0.79780217102585449</v>
      </c>
      <c r="BD2911">
        <f t="shared" si="698"/>
        <v>-0.51240735344330679</v>
      </c>
      <c r="BE2911">
        <f t="shared" si="698"/>
        <v>0.67135249807968467</v>
      </c>
      <c r="BF2911">
        <f t="shared" si="698"/>
        <v>0.3428735738267476</v>
      </c>
      <c r="BG2911">
        <f t="shared" si="703"/>
        <v>-0.24420308933997079</v>
      </c>
      <c r="BH2911">
        <f t="shared" si="703"/>
        <v>2.1235678882334838E-2</v>
      </c>
      <c r="BI2911">
        <f t="shared" si="703"/>
        <v>-0.34828617193008038</v>
      </c>
      <c r="BJ2911">
        <f t="shared" si="703"/>
        <v>-0.5041150878934515</v>
      </c>
      <c r="BK2911">
        <f t="shared" si="703"/>
        <v>-0.78942087648064874</v>
      </c>
      <c r="BL2911">
        <f t="shared" si="703"/>
        <v>-1.0861920821656104</v>
      </c>
      <c r="BM2911">
        <f t="shared" si="703"/>
        <v>-1.0396594366417218</v>
      </c>
      <c r="BN2911">
        <f t="shared" si="703"/>
        <v>-0.76924933262188744</v>
      </c>
      <c r="BO2911">
        <f t="shared" si="703"/>
        <v>0.17344343439753029</v>
      </c>
      <c r="BP2911">
        <f t="shared" si="696"/>
        <v>-0.29793416656059907</v>
      </c>
      <c r="BQ2911">
        <f t="shared" si="696"/>
        <v>-0.94767465068294066</v>
      </c>
      <c r="BR2911">
        <f t="shared" si="696"/>
        <v>-2.385263682483139</v>
      </c>
      <c r="BS2911">
        <f t="shared" si="696"/>
        <v>-2.2609967180975779</v>
      </c>
      <c r="BT2911">
        <f t="shared" si="696"/>
        <v>-0.10912872742693581</v>
      </c>
      <c r="BU2911">
        <f t="shared" si="696"/>
        <v>-0.22509448499696064</v>
      </c>
      <c r="BV2911">
        <f t="shared" si="696"/>
        <v>-0.35717256959863808</v>
      </c>
      <c r="BW2911">
        <f t="shared" si="696"/>
        <v>-0.10325810958507768</v>
      </c>
      <c r="BX2911">
        <f t="shared" si="696"/>
        <v>-4.71798068532421E-2</v>
      </c>
      <c r="BY2911">
        <f t="shared" si="696"/>
        <v>-0.1059703395244459</v>
      </c>
      <c r="BZ2911">
        <f t="shared" si="696"/>
        <v>-0.19657009570666342</v>
      </c>
      <c r="CA2911">
        <f t="shared" si="696"/>
        <v>-0.13449718289666615</v>
      </c>
      <c r="CB2911">
        <f t="shared" si="696"/>
        <v>-0.31011394532950831</v>
      </c>
      <c r="CC2911">
        <f t="shared" si="704"/>
        <v>-0.17748553263522798</v>
      </c>
      <c r="CD2911">
        <f t="shared" si="704"/>
        <v>-0.25505410597689637</v>
      </c>
      <c r="CE2911">
        <f t="shared" si="704"/>
        <v>-0.25381703953656021</v>
      </c>
      <c r="CF2911">
        <f t="shared" si="704"/>
        <v>-0.15071378989543877</v>
      </c>
      <c r="CG2911">
        <f t="shared" si="704"/>
        <v>-0.10861780008030536</v>
      </c>
      <c r="CH2911">
        <f t="shared" si="704"/>
        <v>5.293078932701988</v>
      </c>
      <c r="CI2911">
        <f t="shared" si="693"/>
        <v>-0.44619487448339101</v>
      </c>
      <c r="CJ2911">
        <f t="shared" si="693"/>
        <v>-0.16369571079412945</v>
      </c>
      <c r="CK2911">
        <f t="shared" si="693"/>
        <v>-9.7617598250793164E-2</v>
      </c>
      <c r="CL2911">
        <f t="shared" si="693"/>
        <v>-0.2513290785070888</v>
      </c>
      <c r="CM2911">
        <f t="shared" si="693"/>
        <v>-0.23069011945429144</v>
      </c>
      <c r="CN2911">
        <f t="shared" si="699"/>
        <v>-0.28694158180777513</v>
      </c>
      <c r="CO2911">
        <f t="shared" si="699"/>
        <v>-0.13662117757178671</v>
      </c>
      <c r="CP2911">
        <f t="shared" si="699"/>
        <v>-0.22529952388354521</v>
      </c>
      <c r="CQ2911">
        <f t="shared" si="699"/>
        <v>-0.21419160226713194</v>
      </c>
      <c r="CR2911">
        <f t="shared" si="699"/>
        <v>-0.26837784803098957</v>
      </c>
      <c r="CS2911">
        <f t="shared" si="695"/>
        <v>-0.12792901248503974</v>
      </c>
      <c r="CT2911">
        <f t="shared" si="695"/>
        <v>-0.15262944947551418</v>
      </c>
      <c r="CU2911">
        <f t="shared" si="695"/>
        <v>-9.1644382318053288E-2</v>
      </c>
      <c r="CV2911">
        <f t="shared" si="695"/>
        <v>0.58430796653874073</v>
      </c>
      <c r="CX2911">
        <f t="shared" si="700"/>
        <v>-0.63215721374524314</v>
      </c>
      <c r="CY2911">
        <f t="shared" si="701"/>
        <v>-0.86279134843973448</v>
      </c>
      <c r="CZ2911">
        <f t="shared" si="702"/>
        <v>5.3192104086276774E-2</v>
      </c>
    </row>
    <row r="2912" spans="1:104" x14ac:dyDescent="0.25">
      <c r="A2912">
        <v>2919</v>
      </c>
      <c r="B2912">
        <v>9627</v>
      </c>
      <c r="C2912">
        <v>7</v>
      </c>
      <c r="D2912">
        <v>5</v>
      </c>
      <c r="E2912">
        <v>1993</v>
      </c>
      <c r="F2912">
        <v>1994</v>
      </c>
      <c r="G2912">
        <v>758</v>
      </c>
      <c r="H2912">
        <v>238</v>
      </c>
      <c r="I2912">
        <v>996</v>
      </c>
      <c r="J2912">
        <v>996</v>
      </c>
      <c r="K2912">
        <v>1004</v>
      </c>
      <c r="L2912">
        <v>2000</v>
      </c>
      <c r="M2912">
        <v>2</v>
      </c>
      <c r="N2912">
        <v>1</v>
      </c>
      <c r="O2912">
        <v>3</v>
      </c>
      <c r="P2912">
        <v>9</v>
      </c>
      <c r="Q2912">
        <v>1</v>
      </c>
      <c r="R2912">
        <v>3</v>
      </c>
      <c r="S2912">
        <v>650</v>
      </c>
      <c r="T2912">
        <v>190</v>
      </c>
      <c r="U2912">
        <v>48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1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4</v>
      </c>
      <c r="AX2912">
        <v>188000</v>
      </c>
      <c r="BB2912">
        <f t="shared" si="698"/>
        <v>-6.9009872529660649E-2</v>
      </c>
      <c r="BC2912">
        <f t="shared" si="698"/>
        <v>0.65274723083933595</v>
      </c>
      <c r="BD2912">
        <f t="shared" si="698"/>
        <v>-0.51240735344330679</v>
      </c>
      <c r="BE2912">
        <f t="shared" si="698"/>
        <v>0.70476143055441387</v>
      </c>
      <c r="BF2912">
        <f t="shared" si="698"/>
        <v>0.43976092592849725</v>
      </c>
      <c r="BG2912">
        <f t="shared" si="703"/>
        <v>0.71649868715984433</v>
      </c>
      <c r="BH2912">
        <f t="shared" si="703"/>
        <v>-0.73878336708051018</v>
      </c>
      <c r="BI2912">
        <f t="shared" si="703"/>
        <v>-0.14701931545617425</v>
      </c>
      <c r="BJ2912">
        <f t="shared" si="703"/>
        <v>-0.43462088743566624</v>
      </c>
      <c r="BK2912">
        <f t="shared" si="703"/>
        <v>1.5541186558038147</v>
      </c>
      <c r="BL2912">
        <f t="shared" si="703"/>
        <v>1.0145033027671757</v>
      </c>
      <c r="BM2912">
        <f t="shared" si="703"/>
        <v>0.78965335510324319</v>
      </c>
      <c r="BN2912">
        <f t="shared" si="703"/>
        <v>1.2088203798343946</v>
      </c>
      <c r="BO2912">
        <f t="shared" si="703"/>
        <v>0.17344343439753029</v>
      </c>
      <c r="BP2912">
        <f t="shared" si="696"/>
        <v>1.590380973612211</v>
      </c>
      <c r="BQ2912">
        <f t="shared" si="696"/>
        <v>0.60872532306641436</v>
      </c>
      <c r="BR2912">
        <f t="shared" si="696"/>
        <v>1.648693062085903</v>
      </c>
      <c r="BS2912">
        <f t="shared" si="696"/>
        <v>0.83385304180593489</v>
      </c>
      <c r="BT2912">
        <f t="shared" si="696"/>
        <v>0.77201832544531312</v>
      </c>
      <c r="BU2912">
        <f t="shared" si="696"/>
        <v>2.1809886114879194E-2</v>
      </c>
      <c r="BV2912">
        <f t="shared" si="696"/>
        <v>-0.35717256959863808</v>
      </c>
      <c r="BW2912">
        <f t="shared" si="696"/>
        <v>-0.10325810958507768</v>
      </c>
      <c r="BX2912">
        <f t="shared" si="696"/>
        <v>-4.71798068532421E-2</v>
      </c>
      <c r="BY2912">
        <f t="shared" si="696"/>
        <v>-0.1059703395244459</v>
      </c>
      <c r="BZ2912">
        <f t="shared" si="696"/>
        <v>-0.19657009570666342</v>
      </c>
      <c r="CA2912">
        <f t="shared" si="696"/>
        <v>-0.13449718289666615</v>
      </c>
      <c r="CB2912">
        <f t="shared" si="696"/>
        <v>-0.31011394532950831</v>
      </c>
      <c r="CC2912">
        <f t="shared" si="704"/>
        <v>-0.17748553263522798</v>
      </c>
      <c r="CD2912">
        <f t="shared" si="704"/>
        <v>-0.25505410597689637</v>
      </c>
      <c r="CE2912">
        <f t="shared" si="704"/>
        <v>-0.25381703953656021</v>
      </c>
      <c r="CF2912">
        <f t="shared" si="704"/>
        <v>-0.15071378989543877</v>
      </c>
      <c r="CG2912">
        <f t="shared" si="704"/>
        <v>-0.10861780008030536</v>
      </c>
      <c r="CH2912">
        <f t="shared" si="704"/>
        <v>5.293078932701988</v>
      </c>
      <c r="CI2912">
        <f t="shared" si="693"/>
        <v>-0.44619487448339101</v>
      </c>
      <c r="CJ2912">
        <f t="shared" si="693"/>
        <v>-0.16369571079412945</v>
      </c>
      <c r="CK2912">
        <f t="shared" si="693"/>
        <v>-9.7617598250793164E-2</v>
      </c>
      <c r="CL2912">
        <f t="shared" si="693"/>
        <v>-0.2513290785070888</v>
      </c>
      <c r="CM2912">
        <f t="shared" si="693"/>
        <v>-0.23069011945429144</v>
      </c>
      <c r="CN2912">
        <f t="shared" si="699"/>
        <v>-0.28694158180777513</v>
      </c>
      <c r="CO2912">
        <f t="shared" si="699"/>
        <v>-0.13662117757178671</v>
      </c>
      <c r="CP2912">
        <f t="shared" si="699"/>
        <v>-0.22529952388354521</v>
      </c>
      <c r="CQ2912">
        <f t="shared" si="699"/>
        <v>-0.21419160226713194</v>
      </c>
      <c r="CR2912">
        <f t="shared" si="699"/>
        <v>-0.26837784803098957</v>
      </c>
      <c r="CS2912">
        <f t="shared" si="695"/>
        <v>-0.12792901248503974</v>
      </c>
      <c r="CT2912">
        <f t="shared" si="695"/>
        <v>-0.15262944947551418</v>
      </c>
      <c r="CU2912">
        <f t="shared" si="695"/>
        <v>-9.1644382318053288E-2</v>
      </c>
      <c r="CV2912">
        <f t="shared" si="695"/>
        <v>0.58430796653874073</v>
      </c>
      <c r="CX2912">
        <f t="shared" si="700"/>
        <v>9.3021690900773266E-2</v>
      </c>
      <c r="CY2912">
        <f t="shared" si="701"/>
        <v>0.71757069058457357</v>
      </c>
      <c r="CZ2912">
        <f t="shared" si="702"/>
        <v>0.39006145300603556</v>
      </c>
    </row>
    <row r="2915" spans="52:102" x14ac:dyDescent="0.25">
      <c r="AZ2915" t="s">
        <v>85</v>
      </c>
      <c r="BA2915">
        <v>0</v>
      </c>
      <c r="BB2915">
        <v>4.4304200000000002E-2</v>
      </c>
      <c r="BC2915">
        <v>0.29807899999999998</v>
      </c>
      <c r="BD2915">
        <v>0</v>
      </c>
      <c r="BE2915">
        <v>5.2090699999999997E-2</v>
      </c>
      <c r="BF2915">
        <v>6.4471200000000006E-2</v>
      </c>
      <c r="BG2915">
        <v>0.11587500000000001</v>
      </c>
      <c r="BH2915">
        <v>0</v>
      </c>
      <c r="BI2915">
        <v>0.10312</v>
      </c>
      <c r="BJ2915">
        <v>3.22946E-2</v>
      </c>
      <c r="BK2915">
        <v>0</v>
      </c>
      <c r="BL2915">
        <v>0.29706500000000002</v>
      </c>
      <c r="BM2915">
        <v>0</v>
      </c>
      <c r="BN2915">
        <v>0</v>
      </c>
      <c r="BO2915">
        <v>0</v>
      </c>
      <c r="BP2915">
        <v>0</v>
      </c>
      <c r="BQ2915">
        <v>2.04043E-2</v>
      </c>
      <c r="BR2915">
        <v>2.7512000000000002E-2</v>
      </c>
      <c r="BS2915">
        <v>6.6409599999999999E-2</v>
      </c>
      <c r="BT2915">
        <v>1.0288299999999999E-3</v>
      </c>
      <c r="BU2915">
        <v>2.1501799999999998E-3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1.3209E-2</v>
      </c>
      <c r="CK2915">
        <v>0</v>
      </c>
      <c r="CL2915">
        <v>8.4299299999999994E-2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1.6815299999999998E-2</v>
      </c>
      <c r="CT2915">
        <v>0</v>
      </c>
      <c r="CU2915">
        <v>0</v>
      </c>
      <c r="CV2915">
        <v>2.0275399999999999E-2</v>
      </c>
    </row>
    <row r="2917" spans="52:102" x14ac:dyDescent="0.25">
      <c r="AZ2917" t="s">
        <v>86</v>
      </c>
      <c r="BB2917">
        <f>BB2915*$AX$3/B3</f>
        <v>0.37951478884422613</v>
      </c>
      <c r="BC2917">
        <f t="shared" ref="BC2917:CV2917" si="705">BC2915*$AX$3/C3</f>
        <v>16694.629072738542</v>
      </c>
      <c r="BD2917">
        <f t="shared" si="705"/>
        <v>0</v>
      </c>
      <c r="BE2917">
        <f t="shared" si="705"/>
        <v>134.38959874847552</v>
      </c>
      <c r="BF2917">
        <f t="shared" si="705"/>
        <v>241.18245417025702</v>
      </c>
      <c r="BG2917">
        <f t="shared" si="705"/>
        <v>20.4192182014989</v>
      </c>
      <c r="BH2917">
        <f t="shared" si="705"/>
        <v>0</v>
      </c>
      <c r="BI2917">
        <f t="shared" si="705"/>
        <v>19.080016537179169</v>
      </c>
      <c r="BJ2917">
        <f t="shared" si="705"/>
        <v>6.6657341613129324</v>
      </c>
      <c r="BK2917">
        <f t="shared" si="705"/>
        <v>0</v>
      </c>
      <c r="BL2917">
        <f t="shared" si="705"/>
        <v>46.786462334725726</v>
      </c>
      <c r="BM2917">
        <f t="shared" si="705"/>
        <v>0</v>
      </c>
      <c r="BN2917">
        <f t="shared" si="705"/>
        <v>0</v>
      </c>
      <c r="BO2917">
        <f t="shared" si="705"/>
        <v>0</v>
      </c>
      <c r="BP2917">
        <f t="shared" si="705"/>
        <v>0</v>
      </c>
      <c r="BQ2917">
        <f t="shared" si="705"/>
        <v>2452.3687875242877</v>
      </c>
      <c r="BR2917">
        <f t="shared" si="705"/>
        <v>2856.7682474632124</v>
      </c>
      <c r="BS2917">
        <f t="shared" si="705"/>
        <v>24.417429568000799</v>
      </c>
      <c r="BT2917">
        <f t="shared" si="705"/>
        <v>0.63641761589034851</v>
      </c>
      <c r="BU2917">
        <f t="shared" si="705"/>
        <v>2.5622793637073595</v>
      </c>
      <c r="BV2917">
        <f t="shared" si="705"/>
        <v>0</v>
      </c>
      <c r="BW2917">
        <f t="shared" si="705"/>
        <v>0</v>
      </c>
      <c r="BX2917">
        <f t="shared" si="705"/>
        <v>0</v>
      </c>
      <c r="BY2917">
        <f t="shared" si="705"/>
        <v>0</v>
      </c>
      <c r="BZ2917">
        <f t="shared" si="705"/>
        <v>0</v>
      </c>
      <c r="CA2917">
        <f t="shared" si="705"/>
        <v>0</v>
      </c>
      <c r="CB2917">
        <f t="shared" si="705"/>
        <v>0</v>
      </c>
      <c r="CC2917">
        <f t="shared" si="705"/>
        <v>0</v>
      </c>
      <c r="CD2917">
        <f t="shared" si="705"/>
        <v>0</v>
      </c>
      <c r="CE2917">
        <f t="shared" si="705"/>
        <v>0</v>
      </c>
      <c r="CF2917">
        <f t="shared" si="705"/>
        <v>0</v>
      </c>
      <c r="CG2917">
        <f t="shared" si="705"/>
        <v>0</v>
      </c>
      <c r="CH2917">
        <f t="shared" si="705"/>
        <v>0</v>
      </c>
      <c r="CI2917">
        <f t="shared" si="705"/>
        <v>0</v>
      </c>
      <c r="CJ2917">
        <f t="shared" si="705"/>
        <v>6394.7674008497024</v>
      </c>
      <c r="CK2917">
        <f t="shared" si="705"/>
        <v>0</v>
      </c>
      <c r="CL2917">
        <f t="shared" si="705"/>
        <v>27523.160307000137</v>
      </c>
      <c r="CM2917">
        <f t="shared" si="705"/>
        <v>0</v>
      </c>
      <c r="CN2917">
        <f t="shared" si="705"/>
        <v>0</v>
      </c>
      <c r="CO2917">
        <f t="shared" si="705"/>
        <v>0</v>
      </c>
      <c r="CP2917">
        <f t="shared" si="705"/>
        <v>0</v>
      </c>
      <c r="CQ2917">
        <f t="shared" si="705"/>
        <v>0</v>
      </c>
      <c r="CR2917">
        <f t="shared" si="705"/>
        <v>0</v>
      </c>
      <c r="CS2917">
        <f t="shared" si="705"/>
        <v>10310.768582886076</v>
      </c>
      <c r="CT2917">
        <f t="shared" si="705"/>
        <v>0</v>
      </c>
      <c r="CU2917">
        <f t="shared" si="705"/>
        <v>0</v>
      </c>
      <c r="CV2917">
        <f t="shared" si="705"/>
        <v>1819.608803455802</v>
      </c>
    </row>
    <row r="2919" spans="52:102" x14ac:dyDescent="0.25">
      <c r="AZ2919" t="s">
        <v>87</v>
      </c>
      <c r="BB2919">
        <v>15000</v>
      </c>
      <c r="BC2919">
        <v>6</v>
      </c>
      <c r="BE2919">
        <v>1990</v>
      </c>
      <c r="BF2919">
        <v>1990</v>
      </c>
      <c r="BG2919">
        <v>1200</v>
      </c>
      <c r="BI2919">
        <v>1300</v>
      </c>
      <c r="BJ2919">
        <v>1400</v>
      </c>
      <c r="BL2919">
        <v>2000</v>
      </c>
      <c r="BQ2919">
        <v>0</v>
      </c>
      <c r="BR2919">
        <v>2</v>
      </c>
      <c r="BS2919">
        <v>60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5</v>
      </c>
    </row>
    <row r="2920" spans="52:102" x14ac:dyDescent="0.25">
      <c r="CX2920" s="5" t="s">
        <v>91</v>
      </c>
    </row>
    <row r="2921" spans="52:102" x14ac:dyDescent="0.25">
      <c r="AZ2921" t="s">
        <v>90</v>
      </c>
      <c r="BB2921">
        <f>(BB2919-B2)/B3</f>
        <v>0.52700593840844734</v>
      </c>
      <c r="BC2921">
        <f t="shared" ref="BC2921:CV2921" si="706">(BC2919-C2)/C3</f>
        <v>-7.2527470093259272E-2</v>
      </c>
      <c r="BD2921">
        <f t="shared" si="706"/>
        <v>-5.0159876083161192</v>
      </c>
      <c r="BE2921">
        <f t="shared" si="706"/>
        <v>0.60453463313022615</v>
      </c>
      <c r="BF2921">
        <f t="shared" si="706"/>
        <v>0.24598622172499796</v>
      </c>
      <c r="BG2921">
        <f t="shared" si="706"/>
        <v>1.725121454886491</v>
      </c>
      <c r="BH2921">
        <f t="shared" si="706"/>
        <v>-1.2755327229830535</v>
      </c>
      <c r="BI2921">
        <f t="shared" si="706"/>
        <v>0.58137502225891469</v>
      </c>
      <c r="BJ2921">
        <f t="shared" si="706"/>
        <v>0.64521207352376653</v>
      </c>
      <c r="BK2921">
        <f t="shared" si="706"/>
        <v>-0.78942087648064874</v>
      </c>
      <c r="BL2921">
        <f t="shared" si="706"/>
        <v>1.0145033027671757</v>
      </c>
      <c r="BM2921">
        <f t="shared" si="706"/>
        <v>-2.8689722283866868</v>
      </c>
      <c r="BN2921">
        <f t="shared" si="706"/>
        <v>-0.76924933262188744</v>
      </c>
      <c r="BO2921">
        <f t="shared" si="706"/>
        <v>-3.5285112918738619</v>
      </c>
      <c r="BP2921">
        <f t="shared" si="706"/>
        <v>-4.0745644469062192</v>
      </c>
      <c r="BQ2921">
        <f t="shared" si="706"/>
        <v>-0.94767465068294066</v>
      </c>
      <c r="BR2921">
        <f t="shared" si="706"/>
        <v>0.30404081389622228</v>
      </c>
      <c r="BS2921">
        <f t="shared" si="706"/>
        <v>0.59578767565951085</v>
      </c>
      <c r="BT2921">
        <f t="shared" si="706"/>
        <v>-0.74996294769766236</v>
      </c>
      <c r="BU2921">
        <f t="shared" si="706"/>
        <v>-0.71890322722064026</v>
      </c>
      <c r="BV2921">
        <f t="shared" si="706"/>
        <v>-0.35717256959863808</v>
      </c>
      <c r="BW2921">
        <f t="shared" si="706"/>
        <v>-0.10325810958507768</v>
      </c>
      <c r="BX2921">
        <f t="shared" si="706"/>
        <v>-4.71798068532421E-2</v>
      </c>
      <c r="BY2921">
        <f t="shared" si="706"/>
        <v>-0.1059703395244459</v>
      </c>
      <c r="BZ2921">
        <f t="shared" si="706"/>
        <v>-0.19657009570666342</v>
      </c>
      <c r="CA2921">
        <f t="shared" si="706"/>
        <v>-0.13449718289666615</v>
      </c>
      <c r="CB2921">
        <f t="shared" si="706"/>
        <v>-0.31011394532950831</v>
      </c>
      <c r="CC2921">
        <f t="shared" si="706"/>
        <v>-0.17748553263522798</v>
      </c>
      <c r="CD2921">
        <f t="shared" si="706"/>
        <v>-0.25505410597689637</v>
      </c>
      <c r="CE2921">
        <f t="shared" si="706"/>
        <v>-0.25381703953656021</v>
      </c>
      <c r="CF2921">
        <f t="shared" si="706"/>
        <v>-0.15071378989543877</v>
      </c>
      <c r="CG2921">
        <f t="shared" si="706"/>
        <v>-0.10861780008030536</v>
      </c>
      <c r="CH2921">
        <f t="shared" si="706"/>
        <v>-0.18882099759926541</v>
      </c>
      <c r="CI2921">
        <f t="shared" si="706"/>
        <v>-0.44619487448339101</v>
      </c>
      <c r="CJ2921">
        <f t="shared" si="706"/>
        <v>-0.16369571079412945</v>
      </c>
      <c r="CK2921">
        <f t="shared" si="706"/>
        <v>-9.7617598250793164E-2</v>
      </c>
      <c r="CL2921">
        <f t="shared" si="706"/>
        <v>-0.2513290785070888</v>
      </c>
      <c r="CM2921">
        <f t="shared" si="706"/>
        <v>-0.23069011945429144</v>
      </c>
      <c r="CN2921">
        <f t="shared" si="706"/>
        <v>-0.28694158180777513</v>
      </c>
      <c r="CO2921">
        <f t="shared" si="706"/>
        <v>-0.13662117757178671</v>
      </c>
      <c r="CP2921">
        <f t="shared" si="706"/>
        <v>-0.22529952388354521</v>
      </c>
      <c r="CQ2921">
        <f t="shared" si="706"/>
        <v>-0.21419160226713194</v>
      </c>
      <c r="CR2921">
        <f t="shared" si="706"/>
        <v>-0.26837784803098957</v>
      </c>
      <c r="CS2921">
        <f t="shared" si="706"/>
        <v>-0.12792901248503974</v>
      </c>
      <c r="CT2921">
        <f t="shared" si="706"/>
        <v>-0.15262944947551418</v>
      </c>
      <c r="CU2921">
        <f t="shared" si="706"/>
        <v>-9.1644382318053288E-2</v>
      </c>
      <c r="CV2921">
        <f t="shared" si="706"/>
        <v>1.7464674579970096</v>
      </c>
      <c r="CX2921" s="5">
        <f>SUMPRODUCT(BB2915:CV2915,BB2921:CV2921)*AX3+AX2</f>
        <v>232349.13542717908</v>
      </c>
    </row>
    <row r="2922" spans="52:102" x14ac:dyDescent="0.25">
      <c r="CX2922" s="5" t="s">
        <v>92</v>
      </c>
    </row>
    <row r="2923" spans="52:102" x14ac:dyDescent="0.25">
      <c r="AZ2923" t="s">
        <v>88</v>
      </c>
      <c r="BB2923">
        <f>B2</f>
        <v>10249.114444444445</v>
      </c>
      <c r="BC2923">
        <f t="shared" ref="BC2923:CV2923" si="707">C2</f>
        <v>6.1</v>
      </c>
      <c r="BD2923">
        <f t="shared" si="707"/>
        <v>5.568888888888889</v>
      </c>
      <c r="BE2923">
        <f t="shared" si="707"/>
        <v>1971.905</v>
      </c>
      <c r="BF2923">
        <f t="shared" si="707"/>
        <v>1984.9222222222222</v>
      </c>
      <c r="BG2923">
        <f t="shared" si="707"/>
        <v>444.01499999999999</v>
      </c>
      <c r="BH2923">
        <f t="shared" si="707"/>
        <v>565.58388888888885</v>
      </c>
      <c r="BI2923">
        <f t="shared" si="707"/>
        <v>1057.3594444444445</v>
      </c>
      <c r="BJ2923">
        <f t="shared" si="707"/>
        <v>1158.6055555555556</v>
      </c>
      <c r="BK2923">
        <f t="shared" si="707"/>
        <v>338.19722222222219</v>
      </c>
      <c r="BL2923">
        <f t="shared" si="707"/>
        <v>1502.575</v>
      </c>
      <c r="BM2923">
        <f t="shared" si="707"/>
        <v>1.5683333333333334</v>
      </c>
      <c r="BN2923">
        <f t="shared" si="707"/>
        <v>0.3888888888888889</v>
      </c>
      <c r="BO2923">
        <f t="shared" si="707"/>
        <v>2.8594444444444442</v>
      </c>
      <c r="BP2923">
        <f t="shared" si="707"/>
        <v>6.4733333333333336</v>
      </c>
      <c r="BQ2923">
        <f t="shared" si="707"/>
        <v>0.60888888888888892</v>
      </c>
      <c r="BR2923">
        <f t="shared" si="707"/>
        <v>1.7738888888888888</v>
      </c>
      <c r="BS2923">
        <f t="shared" si="707"/>
        <v>474.86888888888888</v>
      </c>
      <c r="BT2923">
        <f t="shared" si="707"/>
        <v>93.623333333333335</v>
      </c>
      <c r="BU2923">
        <f t="shared" si="707"/>
        <v>46.586666666666666</v>
      </c>
      <c r="BV2923">
        <f t="shared" si="707"/>
        <v>21.996111111111112</v>
      </c>
      <c r="BW2923">
        <f t="shared" si="707"/>
        <v>1.0555555555555556E-2</v>
      </c>
      <c r="BX2923">
        <f t="shared" si="707"/>
        <v>2.2222222222222222E-3</v>
      </c>
      <c r="BY2923">
        <f t="shared" si="707"/>
        <v>1.1111111111111112E-2</v>
      </c>
      <c r="BZ2923">
        <f t="shared" si="707"/>
        <v>3.7222222222222219E-2</v>
      </c>
      <c r="CA2923">
        <f t="shared" si="707"/>
        <v>1.7777777777777778E-2</v>
      </c>
      <c r="CB2923">
        <f t="shared" si="707"/>
        <v>8.7777777777777774E-2</v>
      </c>
      <c r="CC2923">
        <f t="shared" si="707"/>
        <v>3.0555555555555555E-2</v>
      </c>
      <c r="CD2923">
        <f t="shared" si="707"/>
        <v>6.1111111111111109E-2</v>
      </c>
      <c r="CE2923">
        <f t="shared" si="707"/>
        <v>6.0555555555555557E-2</v>
      </c>
      <c r="CF2923">
        <f t="shared" si="707"/>
        <v>2.2222222222222223E-2</v>
      </c>
      <c r="CG2923">
        <f t="shared" si="707"/>
        <v>1.1666666666666667E-2</v>
      </c>
      <c r="CH2923">
        <f t="shared" si="707"/>
        <v>3.4444444444444444E-2</v>
      </c>
      <c r="CI2923">
        <f t="shared" si="707"/>
        <v>0.1661111111111111</v>
      </c>
      <c r="CJ2923">
        <f t="shared" si="707"/>
        <v>2.6111111111111113E-2</v>
      </c>
      <c r="CK2923">
        <f t="shared" si="707"/>
        <v>9.4444444444444445E-3</v>
      </c>
      <c r="CL2923">
        <f t="shared" si="707"/>
        <v>5.9444444444444446E-2</v>
      </c>
      <c r="CM2923">
        <f t="shared" si="707"/>
        <v>5.0555555555555555E-2</v>
      </c>
      <c r="CN2923">
        <f t="shared" si="707"/>
        <v>7.6111111111111115E-2</v>
      </c>
      <c r="CO2923">
        <f t="shared" si="707"/>
        <v>1.8333333333333333E-2</v>
      </c>
      <c r="CP2923">
        <f t="shared" si="707"/>
        <v>4.8333333333333332E-2</v>
      </c>
      <c r="CQ2923">
        <f t="shared" si="707"/>
        <v>4.3888888888888887E-2</v>
      </c>
      <c r="CR2923">
        <f t="shared" si="707"/>
        <v>6.7222222222222225E-2</v>
      </c>
      <c r="CS2923">
        <f t="shared" si="707"/>
        <v>1.6111111111111111E-2</v>
      </c>
      <c r="CT2923">
        <f t="shared" si="707"/>
        <v>2.2777777777777779E-2</v>
      </c>
      <c r="CU2923">
        <f t="shared" si="707"/>
        <v>8.3333333333333332E-3</v>
      </c>
      <c r="CV2923">
        <f t="shared" si="707"/>
        <v>3.4972222222222222</v>
      </c>
      <c r="CX2923" s="5">
        <f>AX2</f>
        <v>180816.64888888889</v>
      </c>
    </row>
    <row r="2924" spans="52:102" x14ac:dyDescent="0.25">
      <c r="CX2924" s="5" t="s">
        <v>93</v>
      </c>
    </row>
    <row r="2925" spans="52:102" x14ac:dyDescent="0.25">
      <c r="AZ2925" t="s">
        <v>89</v>
      </c>
      <c r="BB2925">
        <f>(BB2919-BB2923)*BB2917</f>
        <v>1803.0313284397503</v>
      </c>
      <c r="BC2925">
        <f t="shared" ref="BC2925:CV2925" si="708">(BC2919-BC2923)*BC2917</f>
        <v>-1669.4629072738483</v>
      </c>
      <c r="BD2925">
        <f t="shared" si="708"/>
        <v>0</v>
      </c>
      <c r="BE2925">
        <f t="shared" si="708"/>
        <v>2431.7797893536681</v>
      </c>
      <c r="BF2925">
        <f t="shared" si="708"/>
        <v>1224.6709061756396</v>
      </c>
      <c r="BG2925">
        <f t="shared" si="708"/>
        <v>15436.622672060146</v>
      </c>
      <c r="BH2925">
        <f t="shared" si="708"/>
        <v>0</v>
      </c>
      <c r="BI2925">
        <f t="shared" si="708"/>
        <v>4629.5858125903396</v>
      </c>
      <c r="BJ2925">
        <f t="shared" si="708"/>
        <v>1609.0711946844897</v>
      </c>
      <c r="BK2925">
        <f t="shared" si="708"/>
        <v>0</v>
      </c>
      <c r="BL2925">
        <f t="shared" si="708"/>
        <v>23272.756026850941</v>
      </c>
      <c r="BM2925">
        <f t="shared" si="708"/>
        <v>0</v>
      </c>
      <c r="BN2925">
        <f t="shared" si="708"/>
        <v>0</v>
      </c>
      <c r="BO2925">
        <f t="shared" si="708"/>
        <v>0</v>
      </c>
      <c r="BP2925">
        <f t="shared" si="708"/>
        <v>0</v>
      </c>
      <c r="BQ2925">
        <f t="shared" si="708"/>
        <v>-1493.2201061814553</v>
      </c>
      <c r="BR2925">
        <f t="shared" si="708"/>
        <v>645.94704262084872</v>
      </c>
      <c r="BS2925">
        <f t="shared" si="708"/>
        <v>3055.380092321238</v>
      </c>
      <c r="BT2925">
        <f t="shared" si="708"/>
        <v>-59.583538591707395</v>
      </c>
      <c r="BU2925">
        <f t="shared" si="708"/>
        <v>-119.36805462391352</v>
      </c>
      <c r="BV2925">
        <f t="shared" si="708"/>
        <v>0</v>
      </c>
      <c r="BW2925">
        <f t="shared" si="708"/>
        <v>0</v>
      </c>
      <c r="BX2925">
        <f t="shared" si="708"/>
        <v>0</v>
      </c>
      <c r="BY2925">
        <f t="shared" si="708"/>
        <v>0</v>
      </c>
      <c r="BZ2925">
        <f t="shared" si="708"/>
        <v>0</v>
      </c>
      <c r="CA2925">
        <f t="shared" si="708"/>
        <v>0</v>
      </c>
      <c r="CB2925">
        <f t="shared" si="708"/>
        <v>0</v>
      </c>
      <c r="CC2925">
        <f t="shared" si="708"/>
        <v>0</v>
      </c>
      <c r="CD2925">
        <f t="shared" si="708"/>
        <v>0</v>
      </c>
      <c r="CE2925">
        <f t="shared" si="708"/>
        <v>0</v>
      </c>
      <c r="CF2925">
        <f t="shared" si="708"/>
        <v>0</v>
      </c>
      <c r="CG2925">
        <f t="shared" si="708"/>
        <v>0</v>
      </c>
      <c r="CH2925">
        <f t="shared" si="708"/>
        <v>0</v>
      </c>
      <c r="CI2925">
        <f t="shared" si="708"/>
        <v>0</v>
      </c>
      <c r="CJ2925">
        <f t="shared" si="708"/>
        <v>-166.97448213329778</v>
      </c>
      <c r="CK2925">
        <f t="shared" si="708"/>
        <v>0</v>
      </c>
      <c r="CL2925">
        <f t="shared" si="708"/>
        <v>-1636.0989738050082</v>
      </c>
      <c r="CM2925">
        <f t="shared" si="708"/>
        <v>0</v>
      </c>
      <c r="CN2925">
        <f t="shared" si="708"/>
        <v>0</v>
      </c>
      <c r="CO2925">
        <f t="shared" si="708"/>
        <v>0</v>
      </c>
      <c r="CP2925">
        <f t="shared" si="708"/>
        <v>0</v>
      </c>
      <c r="CQ2925">
        <f t="shared" si="708"/>
        <v>0</v>
      </c>
      <c r="CR2925">
        <f t="shared" si="708"/>
        <v>0</v>
      </c>
      <c r="CS2925">
        <f t="shared" si="708"/>
        <v>-166.11793827983121</v>
      </c>
      <c r="CT2925">
        <f t="shared" si="708"/>
        <v>0</v>
      </c>
      <c r="CU2925">
        <f t="shared" si="708"/>
        <v>0</v>
      </c>
      <c r="CV2925">
        <f t="shared" si="708"/>
        <v>2734.4676740821915</v>
      </c>
      <c r="CX2925" s="5">
        <f>SUM(BB2925:CV2975)</f>
        <v>51532.486538290192</v>
      </c>
    </row>
    <row r="2927" spans="52:102" x14ac:dyDescent="0.25">
      <c r="CX2927" s="5" t="s">
        <v>94</v>
      </c>
    </row>
    <row r="2928" spans="52:102" x14ac:dyDescent="0.25">
      <c r="CX2928" s="5">
        <f>CX2923+CX2925</f>
        <v>232349.13542717908</v>
      </c>
    </row>
  </sheetData>
  <mergeCells count="2">
    <mergeCell ref="B1:AX1"/>
    <mergeCell ref="BA1:CX1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2918"/>
  <sheetViews>
    <sheetView topLeftCell="CU1" workbookViewId="0">
      <selection activeCell="DJ11" sqref="DJ11"/>
    </sheetView>
  </sheetViews>
  <sheetFormatPr defaultRowHeight="15" x14ac:dyDescent="0.25"/>
  <cols>
    <col min="52" max="52" width="24.140625" customWidth="1"/>
    <col min="53" max="53" width="9" customWidth="1"/>
    <col min="102" max="102" width="13.28515625" customWidth="1"/>
    <col min="103" max="103" width="10" customWidth="1"/>
    <col min="107" max="107" width="14.5703125" customWidth="1"/>
    <col min="108" max="108" width="15.5703125" customWidth="1"/>
    <col min="109" max="109" width="12.85546875" customWidth="1"/>
    <col min="110" max="110" width="16.42578125" customWidth="1"/>
    <col min="111" max="111" width="15.7109375" customWidth="1"/>
    <col min="112" max="112" width="12.5703125" customWidth="1"/>
    <col min="113" max="113" width="12.7109375" customWidth="1"/>
  </cols>
  <sheetData>
    <row r="1" spans="1:112" ht="15.75" thickBot="1" x14ac:dyDescent="0.3">
      <c r="B1" s="11" t="s">
        <v>52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3"/>
      <c r="BA1" s="11" t="s">
        <v>55</v>
      </c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  <c r="BY1" s="14"/>
      <c r="BZ1" s="14"/>
      <c r="CA1" s="14"/>
      <c r="CB1" s="14"/>
      <c r="CC1" s="14"/>
      <c r="CD1" s="14"/>
      <c r="CE1" s="14"/>
      <c r="CF1" s="14"/>
      <c r="CG1" s="14"/>
      <c r="CH1" s="14"/>
      <c r="CI1" s="14"/>
      <c r="CJ1" s="14"/>
      <c r="CK1" s="14"/>
      <c r="CL1" s="14"/>
      <c r="CM1" s="14"/>
      <c r="CN1" s="14"/>
      <c r="CO1" s="14"/>
      <c r="CP1" s="14"/>
      <c r="CQ1" s="14"/>
      <c r="CR1" s="14"/>
      <c r="CS1" s="14"/>
      <c r="CT1" s="14"/>
      <c r="CU1" s="14"/>
      <c r="CV1" s="14"/>
      <c r="CW1" s="14"/>
      <c r="CX1" s="15"/>
      <c r="DC1" s="4"/>
      <c r="DD1" s="4" t="s">
        <v>62</v>
      </c>
      <c r="DE1" s="4" t="s">
        <v>77</v>
      </c>
      <c r="DF1" s="4" t="s">
        <v>66</v>
      </c>
      <c r="DG1" s="4" t="s">
        <v>78</v>
      </c>
      <c r="DH1" s="4" t="s">
        <v>75</v>
      </c>
    </row>
    <row r="2" spans="1:112" x14ac:dyDescent="0.25">
      <c r="B2">
        <f>AVERAGE(B5:B1804)</f>
        <v>10249.114444444445</v>
      </c>
      <c r="C2">
        <f t="shared" ref="C2:AX2" si="0">AVERAGE(C5:C1804)</f>
        <v>6.1</v>
      </c>
      <c r="D2">
        <f t="shared" si="0"/>
        <v>5.568888888888889</v>
      </c>
      <c r="E2">
        <f t="shared" si="0"/>
        <v>1971.905</v>
      </c>
      <c r="F2">
        <f t="shared" si="0"/>
        <v>1984.9222222222222</v>
      </c>
      <c r="G2">
        <f t="shared" si="0"/>
        <v>444.01499999999999</v>
      </c>
      <c r="H2">
        <f t="shared" si="0"/>
        <v>565.58388888888885</v>
      </c>
      <c r="I2">
        <f t="shared" si="0"/>
        <v>1057.3594444444445</v>
      </c>
      <c r="J2">
        <f t="shared" si="0"/>
        <v>1158.6055555555556</v>
      </c>
      <c r="K2">
        <f t="shared" si="0"/>
        <v>338.19722222222219</v>
      </c>
      <c r="L2">
        <f t="shared" si="0"/>
        <v>1502.575</v>
      </c>
      <c r="M2">
        <f t="shared" si="0"/>
        <v>1.5683333333333334</v>
      </c>
      <c r="N2">
        <f t="shared" si="0"/>
        <v>0.3888888888888889</v>
      </c>
      <c r="O2">
        <f t="shared" si="0"/>
        <v>2.8594444444444442</v>
      </c>
      <c r="P2">
        <f t="shared" si="0"/>
        <v>6.4733333333333336</v>
      </c>
      <c r="Q2">
        <f t="shared" si="0"/>
        <v>0.60888888888888892</v>
      </c>
      <c r="R2">
        <f t="shared" si="0"/>
        <v>1.7738888888888888</v>
      </c>
      <c r="S2">
        <f t="shared" si="0"/>
        <v>474.86888888888888</v>
      </c>
      <c r="T2">
        <f t="shared" si="0"/>
        <v>93.623333333333335</v>
      </c>
      <c r="U2">
        <f t="shared" si="0"/>
        <v>46.586666666666666</v>
      </c>
      <c r="V2">
        <f t="shared" si="0"/>
        <v>21.996111111111112</v>
      </c>
      <c r="W2">
        <f t="shared" si="0"/>
        <v>1.0555555555555556E-2</v>
      </c>
      <c r="X2">
        <f t="shared" si="0"/>
        <v>2.2222222222222222E-3</v>
      </c>
      <c r="Y2">
        <f t="shared" si="0"/>
        <v>1.1111111111111112E-2</v>
      </c>
      <c r="Z2">
        <f t="shared" si="0"/>
        <v>3.7222222222222219E-2</v>
      </c>
      <c r="AA2">
        <f t="shared" si="0"/>
        <v>1.7777777777777778E-2</v>
      </c>
      <c r="AB2">
        <f t="shared" si="0"/>
        <v>8.7777777777777774E-2</v>
      </c>
      <c r="AC2">
        <f t="shared" si="0"/>
        <v>3.0555555555555555E-2</v>
      </c>
      <c r="AD2">
        <f t="shared" si="0"/>
        <v>6.1111111111111109E-2</v>
      </c>
      <c r="AE2">
        <f t="shared" si="0"/>
        <v>6.0555555555555557E-2</v>
      </c>
      <c r="AF2">
        <f t="shared" si="0"/>
        <v>2.2222222222222223E-2</v>
      </c>
      <c r="AG2">
        <f t="shared" si="0"/>
        <v>1.1666666666666667E-2</v>
      </c>
      <c r="AH2">
        <f t="shared" si="0"/>
        <v>3.4444444444444444E-2</v>
      </c>
      <c r="AI2">
        <f t="shared" si="0"/>
        <v>0.1661111111111111</v>
      </c>
      <c r="AJ2">
        <f t="shared" si="0"/>
        <v>2.6111111111111113E-2</v>
      </c>
      <c r="AK2">
        <f t="shared" si="0"/>
        <v>9.4444444444444445E-3</v>
      </c>
      <c r="AL2">
        <f t="shared" si="0"/>
        <v>5.9444444444444446E-2</v>
      </c>
      <c r="AM2">
        <f t="shared" si="0"/>
        <v>5.0555555555555555E-2</v>
      </c>
      <c r="AN2">
        <f t="shared" si="0"/>
        <v>7.6111111111111115E-2</v>
      </c>
      <c r="AO2">
        <f t="shared" si="0"/>
        <v>1.8333333333333333E-2</v>
      </c>
      <c r="AP2">
        <f t="shared" si="0"/>
        <v>4.8333333333333332E-2</v>
      </c>
      <c r="AQ2">
        <f t="shared" si="0"/>
        <v>4.3888888888888887E-2</v>
      </c>
      <c r="AR2">
        <f t="shared" si="0"/>
        <v>6.7222222222222225E-2</v>
      </c>
      <c r="AS2">
        <f t="shared" si="0"/>
        <v>1.6111111111111111E-2</v>
      </c>
      <c r="AT2">
        <f t="shared" si="0"/>
        <v>2.2777777777777779E-2</v>
      </c>
      <c r="AU2">
        <f t="shared" si="0"/>
        <v>8.3333333333333332E-3</v>
      </c>
      <c r="AV2">
        <f t="shared" si="0"/>
        <v>3.4972222222222222</v>
      </c>
      <c r="AX2">
        <f t="shared" si="0"/>
        <v>180816.64888888889</v>
      </c>
      <c r="AZ2" s="5" t="s">
        <v>54</v>
      </c>
      <c r="BB2">
        <f>ABS(BB3)</f>
        <v>6.1546871507066031E-2</v>
      </c>
      <c r="BC2">
        <f t="shared" ref="BC2:CV2" si="1">ABS(BC3)</f>
        <v>0.23542095992184653</v>
      </c>
      <c r="BD2">
        <f t="shared" si="1"/>
        <v>5.7413135661117005E-2</v>
      </c>
      <c r="BE2">
        <f t="shared" si="1"/>
        <v>8.6366710574063893E-2</v>
      </c>
      <c r="BF2">
        <f t="shared" si="1"/>
        <v>5.4305323552599656E-2</v>
      </c>
      <c r="BG2">
        <f t="shared" si="1"/>
        <v>0.11508305068258186</v>
      </c>
      <c r="BH2">
        <f t="shared" si="1"/>
        <v>3.7327156956667974E-7</v>
      </c>
      <c r="BI2">
        <f t="shared" si="1"/>
        <v>9.211151881155033E-2</v>
      </c>
      <c r="BJ2">
        <f t="shared" si="1"/>
        <v>7.6293464542603398E-2</v>
      </c>
      <c r="BK2">
        <f t="shared" si="1"/>
        <v>1.8798099109222689E-2</v>
      </c>
      <c r="BL2">
        <f t="shared" si="1"/>
        <v>0.24435754214109115</v>
      </c>
      <c r="BM2">
        <f t="shared" si="1"/>
        <v>2.4753476904522132E-7</v>
      </c>
      <c r="BN2">
        <f t="shared" si="1"/>
        <v>1.9935860090844214E-2</v>
      </c>
      <c r="BO2">
        <f t="shared" si="1"/>
        <v>3.4259580763075566E-2</v>
      </c>
      <c r="BP2">
        <f t="shared" si="1"/>
        <v>4.5616276830561971E-2</v>
      </c>
      <c r="BQ2">
        <f t="shared" si="1"/>
        <v>3.8999006029834783E-2</v>
      </c>
      <c r="BR2">
        <f t="shared" si="1"/>
        <v>3.9119766540350029E-2</v>
      </c>
      <c r="BS2">
        <f t="shared" si="1"/>
        <v>6.3044661511473393E-2</v>
      </c>
      <c r="BT2">
        <f t="shared" si="1"/>
        <v>9.507143320195716E-5</v>
      </c>
      <c r="BU2">
        <f t="shared" si="1"/>
        <v>4.5915158117378253E-4</v>
      </c>
      <c r="BV2">
        <f t="shared" si="1"/>
        <v>4.7271458905337671E-7</v>
      </c>
      <c r="BW2">
        <f t="shared" si="1"/>
        <v>9.4258324721555395E-5</v>
      </c>
      <c r="BX2">
        <f t="shared" si="1"/>
        <v>6.7940875728457608E-7</v>
      </c>
      <c r="BY2">
        <f t="shared" si="1"/>
        <v>3.6103479751694143E-3</v>
      </c>
      <c r="BZ2">
        <f t="shared" si="1"/>
        <v>6.0555337496736644E-3</v>
      </c>
      <c r="CA2">
        <f t="shared" si="1"/>
        <v>3.5524513660935957E-7</v>
      </c>
      <c r="CB2">
        <f t="shared" si="1"/>
        <v>1.6708816902672762E-7</v>
      </c>
      <c r="CC2">
        <f t="shared" si="1"/>
        <v>2.7117469318722145E-5</v>
      </c>
      <c r="CD2">
        <f t="shared" si="1"/>
        <v>4.7838327173234387E-7</v>
      </c>
      <c r="CE2">
        <f t="shared" si="1"/>
        <v>4.2513376193377085E-7</v>
      </c>
      <c r="CF2">
        <f t="shared" si="1"/>
        <v>7.0163757763367935E-7</v>
      </c>
      <c r="CG2">
        <f t="shared" si="1"/>
        <v>8.6846519324734725E-7</v>
      </c>
      <c r="CH2">
        <f t="shared" si="1"/>
        <v>1.273798151197534E-5</v>
      </c>
      <c r="CI2">
        <f t="shared" si="1"/>
        <v>9.1528651574044797E-3</v>
      </c>
      <c r="CJ2">
        <f t="shared" si="1"/>
        <v>4.8507840401220012E-2</v>
      </c>
      <c r="CK2">
        <f t="shared" si="1"/>
        <v>6.4547934120711727E-3</v>
      </c>
      <c r="CL2">
        <f t="shared" si="1"/>
        <v>0.1148042837029311</v>
      </c>
      <c r="CM2">
        <f t="shared" si="1"/>
        <v>2.2813786380582152E-2</v>
      </c>
      <c r="CN2">
        <f t="shared" si="1"/>
        <v>1.1433443796533382E-2</v>
      </c>
      <c r="CO2">
        <f t="shared" si="1"/>
        <v>1.0064408816813084E-6</v>
      </c>
      <c r="CP2">
        <f t="shared" si="1"/>
        <v>6.3573548891722751E-7</v>
      </c>
      <c r="CQ2">
        <f t="shared" si="1"/>
        <v>1.0652324573817357E-3</v>
      </c>
      <c r="CR2">
        <f t="shared" si="1"/>
        <v>2.5217074906238271E-2</v>
      </c>
      <c r="CS2">
        <f t="shared" si="1"/>
        <v>5.5887063693270352E-2</v>
      </c>
      <c r="CT2">
        <f t="shared" si="1"/>
        <v>3.9129400627811083E-4</v>
      </c>
      <c r="CU2">
        <f t="shared" si="1"/>
        <v>3.3699758941201941E-8</v>
      </c>
      <c r="CV2">
        <f t="shared" si="1"/>
        <v>3.866317908124222E-2</v>
      </c>
      <c r="DB2" s="4" t="s">
        <v>69</v>
      </c>
      <c r="DC2" s="4" t="s">
        <v>73</v>
      </c>
      <c r="DD2" s="4" t="s">
        <v>64</v>
      </c>
      <c r="DE2" s="4" t="s">
        <v>65</v>
      </c>
      <c r="DF2" s="4" t="s">
        <v>67</v>
      </c>
      <c r="DG2" s="4" t="s">
        <v>79</v>
      </c>
      <c r="DH2" s="4" t="s">
        <v>76</v>
      </c>
    </row>
    <row r="3" spans="1:112" x14ac:dyDescent="0.25">
      <c r="B3">
        <f>STDEV(B5:B1804)</f>
        <v>9014.861521111472</v>
      </c>
      <c r="C3">
        <f t="shared" ref="C3:AX3" si="2">STDEV(C5:C1804)</f>
        <v>1.378787925063633</v>
      </c>
      <c r="D3">
        <f t="shared" si="2"/>
        <v>1.1102278003350929</v>
      </c>
      <c r="E3">
        <f t="shared" si="2"/>
        <v>29.932114734776629</v>
      </c>
      <c r="F3">
        <f t="shared" si="2"/>
        <v>20.642529252937265</v>
      </c>
      <c r="G3">
        <f t="shared" si="2"/>
        <v>438.22131935037703</v>
      </c>
      <c r="H3">
        <f t="shared" si="2"/>
        <v>443.40994056677215</v>
      </c>
      <c r="I3">
        <f t="shared" si="2"/>
        <v>417.35634704907528</v>
      </c>
      <c r="J3">
        <f t="shared" si="2"/>
        <v>374.13193948168202</v>
      </c>
      <c r="K3">
        <f t="shared" si="2"/>
        <v>428.41180452429103</v>
      </c>
      <c r="L3">
        <f t="shared" si="2"/>
        <v>490.31383007153886</v>
      </c>
      <c r="M3">
        <f t="shared" si="2"/>
        <v>0.54665336869268211</v>
      </c>
      <c r="N3">
        <f t="shared" si="2"/>
        <v>0.50554335557680774</v>
      </c>
      <c r="O3">
        <f t="shared" si="2"/>
        <v>0.81038268207607156</v>
      </c>
      <c r="P3">
        <f t="shared" si="2"/>
        <v>1.5887178660895838</v>
      </c>
      <c r="Q3">
        <f t="shared" si="2"/>
        <v>0.64250836344529616</v>
      </c>
      <c r="R3">
        <f t="shared" si="2"/>
        <v>0.74368670512863855</v>
      </c>
      <c r="S3">
        <f t="shared" si="2"/>
        <v>210.02635036482832</v>
      </c>
      <c r="T3">
        <f t="shared" si="2"/>
        <v>124.83727845589026</v>
      </c>
      <c r="U3">
        <f t="shared" si="2"/>
        <v>64.802416935553197</v>
      </c>
      <c r="V3">
        <f t="shared" si="2"/>
        <v>61.583987638884423</v>
      </c>
      <c r="W3">
        <f t="shared" si="2"/>
        <v>0.10222495451418752</v>
      </c>
      <c r="X3">
        <f t="shared" si="2"/>
        <v>4.7101130132530748E-2</v>
      </c>
      <c r="Y3">
        <f t="shared" si="2"/>
        <v>0.1048511419419198</v>
      </c>
      <c r="Z3">
        <f t="shared" si="2"/>
        <v>0.1893585190993039</v>
      </c>
      <c r="AA3">
        <f t="shared" si="2"/>
        <v>0.13217955495347736</v>
      </c>
      <c r="AB3">
        <f t="shared" si="2"/>
        <v>0.28305008239636054</v>
      </c>
      <c r="AC3">
        <f t="shared" si="2"/>
        <v>0.17215800691966246</v>
      </c>
      <c r="AD3">
        <f t="shared" si="2"/>
        <v>0.23960057759919673</v>
      </c>
      <c r="AE3">
        <f t="shared" si="2"/>
        <v>0.23857955189345373</v>
      </c>
      <c r="AF3">
        <f t="shared" si="2"/>
        <v>0.14744650929181338</v>
      </c>
      <c r="AG3">
        <f t="shared" si="2"/>
        <v>0.10741026478202512</v>
      </c>
      <c r="AH3">
        <f t="shared" si="2"/>
        <v>0.18241850685243094</v>
      </c>
      <c r="AI3">
        <f t="shared" si="2"/>
        <v>0.37228377242888827</v>
      </c>
      <c r="AJ3">
        <f t="shared" si="2"/>
        <v>0.15951005059594711</v>
      </c>
      <c r="AK3">
        <f t="shared" si="2"/>
        <v>9.6749403936166878E-2</v>
      </c>
      <c r="AL3">
        <f t="shared" si="2"/>
        <v>0.23652036126320256</v>
      </c>
      <c r="AM3">
        <f t="shared" si="2"/>
        <v>0.21914920186069153</v>
      </c>
      <c r="AN3">
        <f t="shared" si="2"/>
        <v>0.2652495000257532</v>
      </c>
      <c r="AO3">
        <f t="shared" si="2"/>
        <v>0.13419100654216073</v>
      </c>
      <c r="AP3">
        <f t="shared" si="2"/>
        <v>0.21452922980128572</v>
      </c>
      <c r="AQ3">
        <f t="shared" si="2"/>
        <v>0.20490480683809567</v>
      </c>
      <c r="AR3">
        <f t="shared" si="2"/>
        <v>0.25047604605004536</v>
      </c>
      <c r="AS3">
        <f t="shared" si="2"/>
        <v>0.12593789945025313</v>
      </c>
      <c r="AT3">
        <f t="shared" si="2"/>
        <v>0.14923579856999969</v>
      </c>
      <c r="AU3">
        <f t="shared" si="2"/>
        <v>9.0931196463438071E-2</v>
      </c>
      <c r="AV3">
        <f t="shared" si="2"/>
        <v>0.86046709367335428</v>
      </c>
      <c r="AX3">
        <f t="shared" si="2"/>
        <v>77222.323541437596</v>
      </c>
      <c r="AZ3" s="6" t="s">
        <v>53</v>
      </c>
      <c r="BA3">
        <v>-1.296481753112871E-2</v>
      </c>
      <c r="BB3">
        <v>6.1546871507066031E-2</v>
      </c>
      <c r="BC3">
        <v>0.23542095992184653</v>
      </c>
      <c r="BD3">
        <v>5.7413135661117005E-2</v>
      </c>
      <c r="BE3">
        <v>8.6366710574063893E-2</v>
      </c>
      <c r="BF3">
        <v>5.4305323552599656E-2</v>
      </c>
      <c r="BG3">
        <v>0.11508305068258186</v>
      </c>
      <c r="BH3">
        <v>-3.7327156956667974E-7</v>
      </c>
      <c r="BI3">
        <v>9.211151881155033E-2</v>
      </c>
      <c r="BJ3">
        <v>7.6293464542603398E-2</v>
      </c>
      <c r="BK3">
        <v>1.8798099109222689E-2</v>
      </c>
      <c r="BL3">
        <v>0.24435754214109115</v>
      </c>
      <c r="BM3">
        <v>-2.4753476904522132E-7</v>
      </c>
      <c r="BN3">
        <v>1.9935860090844214E-2</v>
      </c>
      <c r="BO3">
        <v>-3.4259580763075566E-2</v>
      </c>
      <c r="BP3">
        <v>4.5616276830561971E-2</v>
      </c>
      <c r="BQ3">
        <v>3.8999006029834783E-2</v>
      </c>
      <c r="BR3">
        <v>3.9119766540350029E-2</v>
      </c>
      <c r="BS3">
        <v>6.3044661511473393E-2</v>
      </c>
      <c r="BT3">
        <v>9.507143320195716E-5</v>
      </c>
      <c r="BU3">
        <v>4.5915158117378253E-4</v>
      </c>
      <c r="BV3">
        <v>-4.7271458905337671E-7</v>
      </c>
      <c r="BW3">
        <v>-9.4258324721555395E-5</v>
      </c>
      <c r="BX3">
        <v>-6.7940875728457608E-7</v>
      </c>
      <c r="BY3">
        <v>-3.6103479751694143E-3</v>
      </c>
      <c r="BZ3">
        <v>6.0555337496736644E-3</v>
      </c>
      <c r="CA3">
        <v>-3.5524513660935957E-7</v>
      </c>
      <c r="CB3">
        <v>-1.6708816902672762E-7</v>
      </c>
      <c r="CC3">
        <v>2.7117469318722145E-5</v>
      </c>
      <c r="CD3">
        <v>-4.7838327173234387E-7</v>
      </c>
      <c r="CE3">
        <v>-4.2513376193377085E-7</v>
      </c>
      <c r="CF3">
        <v>-7.0163757763367935E-7</v>
      </c>
      <c r="CG3">
        <v>-8.6846519324734725E-7</v>
      </c>
      <c r="CH3">
        <v>-1.273798151197534E-5</v>
      </c>
      <c r="CI3">
        <v>-9.1528651574044797E-3</v>
      </c>
      <c r="CJ3">
        <v>4.8507840401220012E-2</v>
      </c>
      <c r="CK3">
        <v>-6.4547934120711727E-3</v>
      </c>
      <c r="CL3">
        <v>0.1148042837029311</v>
      </c>
      <c r="CM3">
        <v>-2.2813786380582152E-2</v>
      </c>
      <c r="CN3">
        <v>-1.1433443796533382E-2</v>
      </c>
      <c r="CO3">
        <v>-1.0064408816813084E-6</v>
      </c>
      <c r="CP3">
        <v>-6.3573548891722751E-7</v>
      </c>
      <c r="CQ3">
        <v>-1.0652324573817357E-3</v>
      </c>
      <c r="CR3">
        <v>2.5217074906238271E-2</v>
      </c>
      <c r="CS3">
        <v>5.5887063693270352E-2</v>
      </c>
      <c r="CT3">
        <v>3.9129400627811083E-4</v>
      </c>
      <c r="CU3">
        <v>-3.3699758941201941E-8</v>
      </c>
      <c r="CV3">
        <v>3.866317908124222E-2</v>
      </c>
      <c r="CX3" s="4" t="s">
        <v>56</v>
      </c>
      <c r="CY3" s="5" t="s">
        <v>57</v>
      </c>
      <c r="CZ3" s="4" t="s">
        <v>58</v>
      </c>
      <c r="DA3" s="4"/>
      <c r="DB3" s="10">
        <v>0.05</v>
      </c>
      <c r="DC3" s="3">
        <v>0.03</v>
      </c>
      <c r="DD3" s="3">
        <f>SUM(CZ5:CZ1804)/1800</f>
        <v>0.12552137849438452</v>
      </c>
      <c r="DE3" s="3">
        <f>DD3+DB3*SUMSQ(BB3:CV3)+DC3*SUM(BB2:CV2)</f>
        <v>0.18398516918112023</v>
      </c>
      <c r="DF3" s="3">
        <f>SUM(CZ1805:CZ2404)/600</f>
        <v>0.12273310599693979</v>
      </c>
      <c r="DG3" s="3">
        <f>AVERAGE(BB2:CV2)</f>
        <v>3.4626028692313439E-2</v>
      </c>
      <c r="DH3" s="3">
        <f>COUNTIF(BB2:CV2,"&lt;0.0001")</f>
        <v>17</v>
      </c>
    </row>
    <row r="4" spans="1:112" x14ac:dyDescent="0.25">
      <c r="A4" t="s">
        <v>0</v>
      </c>
      <c r="B4" t="s">
        <v>1</v>
      </c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8</v>
      </c>
      <c r="J4" t="s">
        <v>9</v>
      </c>
      <c r="K4" t="s">
        <v>10</v>
      </c>
      <c r="L4" t="s">
        <v>11</v>
      </c>
      <c r="M4" t="s">
        <v>12</v>
      </c>
      <c r="N4" t="s">
        <v>13</v>
      </c>
      <c r="O4" t="s">
        <v>14</v>
      </c>
      <c r="P4" t="s">
        <v>15</v>
      </c>
      <c r="Q4" t="s">
        <v>16</v>
      </c>
      <c r="R4" t="s">
        <v>17</v>
      </c>
      <c r="S4" t="s">
        <v>18</v>
      </c>
      <c r="T4" t="s">
        <v>19</v>
      </c>
      <c r="U4" t="s">
        <v>20</v>
      </c>
      <c r="V4" t="s">
        <v>21</v>
      </c>
      <c r="W4" t="s">
        <v>27</v>
      </c>
      <c r="X4" t="s">
        <v>28</v>
      </c>
      <c r="Y4" t="s">
        <v>29</v>
      </c>
      <c r="Z4" t="s">
        <v>30</v>
      </c>
      <c r="AA4" t="s">
        <v>31</v>
      </c>
      <c r="AB4" t="s">
        <v>32</v>
      </c>
      <c r="AC4" t="s">
        <v>33</v>
      </c>
      <c r="AD4" t="s">
        <v>34</v>
      </c>
      <c r="AE4" t="s">
        <v>35</v>
      </c>
      <c r="AF4" t="s">
        <v>36</v>
      </c>
      <c r="AG4" t="s">
        <v>37</v>
      </c>
      <c r="AH4" t="s">
        <v>38</v>
      </c>
      <c r="AI4" t="s">
        <v>39</v>
      </c>
      <c r="AJ4" t="s">
        <v>40</v>
      </c>
      <c r="AK4" t="s">
        <v>41</v>
      </c>
      <c r="AL4" t="s">
        <v>42</v>
      </c>
      <c r="AM4" t="s">
        <v>43</v>
      </c>
      <c r="AN4" t="s">
        <v>44</v>
      </c>
      <c r="AO4" t="s">
        <v>45</v>
      </c>
      <c r="AP4" t="s">
        <v>46</v>
      </c>
      <c r="AQ4" t="s">
        <v>47</v>
      </c>
      <c r="AR4" t="s">
        <v>48</v>
      </c>
      <c r="AS4" t="s">
        <v>49</v>
      </c>
      <c r="AT4" t="s">
        <v>50</v>
      </c>
      <c r="AU4" t="s">
        <v>51</v>
      </c>
      <c r="AV4" t="s">
        <v>23</v>
      </c>
      <c r="AX4" t="s">
        <v>22</v>
      </c>
      <c r="BA4" t="s">
        <v>24</v>
      </c>
      <c r="BB4" t="s">
        <v>1</v>
      </c>
      <c r="BC4" t="s">
        <v>2</v>
      </c>
      <c r="BD4" t="s">
        <v>3</v>
      </c>
      <c r="BE4" t="s">
        <v>4</v>
      </c>
      <c r="BF4" t="s">
        <v>5</v>
      </c>
      <c r="BG4" t="s">
        <v>6</v>
      </c>
      <c r="BH4" t="s">
        <v>7</v>
      </c>
      <c r="BI4" t="s">
        <v>8</v>
      </c>
      <c r="BJ4" t="s">
        <v>9</v>
      </c>
      <c r="BK4" t="s">
        <v>10</v>
      </c>
      <c r="BL4" t="s">
        <v>11</v>
      </c>
      <c r="BM4" t="s">
        <v>12</v>
      </c>
      <c r="BN4" t="s">
        <v>13</v>
      </c>
      <c r="BO4" t="s">
        <v>14</v>
      </c>
      <c r="BP4" t="s">
        <v>15</v>
      </c>
      <c r="BQ4" t="s">
        <v>16</v>
      </c>
      <c r="BR4" t="s">
        <v>17</v>
      </c>
      <c r="BS4" t="s">
        <v>18</v>
      </c>
      <c r="BT4" t="s">
        <v>19</v>
      </c>
      <c r="BU4" t="s">
        <v>20</v>
      </c>
      <c r="BV4" t="s">
        <v>21</v>
      </c>
      <c r="BW4" t="s">
        <v>27</v>
      </c>
      <c r="BX4" t="s">
        <v>28</v>
      </c>
      <c r="BY4" t="s">
        <v>29</v>
      </c>
      <c r="BZ4" t="s">
        <v>30</v>
      </c>
      <c r="CA4" t="s">
        <v>31</v>
      </c>
      <c r="CB4" t="s">
        <v>32</v>
      </c>
      <c r="CC4" t="s">
        <v>33</v>
      </c>
      <c r="CD4" t="s">
        <v>34</v>
      </c>
      <c r="CE4" t="s">
        <v>35</v>
      </c>
      <c r="CF4" t="s">
        <v>36</v>
      </c>
      <c r="CG4" t="s">
        <v>37</v>
      </c>
      <c r="CH4" t="s">
        <v>38</v>
      </c>
      <c r="CI4" t="s">
        <v>39</v>
      </c>
      <c r="CJ4" t="s">
        <v>40</v>
      </c>
      <c r="CK4" t="s">
        <v>41</v>
      </c>
      <c r="CL4" t="s">
        <v>42</v>
      </c>
      <c r="CM4" t="s">
        <v>43</v>
      </c>
      <c r="CN4" t="s">
        <v>44</v>
      </c>
      <c r="CO4" t="s">
        <v>45</v>
      </c>
      <c r="CP4" t="s">
        <v>46</v>
      </c>
      <c r="CQ4" t="s">
        <v>47</v>
      </c>
      <c r="CR4" t="s">
        <v>48</v>
      </c>
      <c r="CS4" t="s">
        <v>49</v>
      </c>
      <c r="CT4" t="s">
        <v>50</v>
      </c>
      <c r="CU4" t="s">
        <v>51</v>
      </c>
      <c r="CV4" t="s">
        <v>23</v>
      </c>
      <c r="CX4" s="4" t="s">
        <v>25</v>
      </c>
      <c r="CY4" s="5" t="s">
        <v>25</v>
      </c>
      <c r="CZ4" s="4" t="s">
        <v>59</v>
      </c>
      <c r="DA4" s="4"/>
      <c r="DB4" s="4"/>
    </row>
    <row r="5" spans="1:112" x14ac:dyDescent="0.25">
      <c r="A5">
        <v>1</v>
      </c>
      <c r="B5">
        <v>8450</v>
      </c>
      <c r="C5">
        <v>7</v>
      </c>
      <c r="D5">
        <v>5</v>
      </c>
      <c r="E5">
        <v>2003</v>
      </c>
      <c r="F5">
        <v>2003</v>
      </c>
      <c r="G5">
        <v>706</v>
      </c>
      <c r="H5">
        <v>150</v>
      </c>
      <c r="I5">
        <v>856</v>
      </c>
      <c r="J5">
        <v>856</v>
      </c>
      <c r="K5">
        <v>854</v>
      </c>
      <c r="L5">
        <v>1710</v>
      </c>
      <c r="M5">
        <v>2</v>
      </c>
      <c r="N5">
        <v>1</v>
      </c>
      <c r="O5">
        <v>3</v>
      </c>
      <c r="P5">
        <v>8</v>
      </c>
      <c r="Q5">
        <v>0</v>
      </c>
      <c r="R5">
        <v>2</v>
      </c>
      <c r="S5">
        <v>548</v>
      </c>
      <c r="T5">
        <v>0</v>
      </c>
      <c r="U5">
        <v>61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4</v>
      </c>
      <c r="AX5">
        <v>208500</v>
      </c>
      <c r="BB5">
        <f t="shared" ref="BB5:BQ20" si="3">(B5-B$2)/B$3</f>
        <v>-0.19957205556970403</v>
      </c>
      <c r="BC5">
        <f t="shared" si="3"/>
        <v>0.65274723083933595</v>
      </c>
      <c r="BD5">
        <f t="shared" si="3"/>
        <v>-0.51240735344330679</v>
      </c>
      <c r="BE5">
        <f t="shared" si="3"/>
        <v>1.0388507553017061</v>
      </c>
      <c r="BF5">
        <f t="shared" si="3"/>
        <v>0.87575401038637068</v>
      </c>
      <c r="BG5">
        <f t="shared" si="3"/>
        <v>0.59783718507435646</v>
      </c>
      <c r="BH5">
        <f t="shared" si="3"/>
        <v>-0.93724531380077836</v>
      </c>
      <c r="BI5">
        <f t="shared" si="3"/>
        <v>-0.48246407624601784</v>
      </c>
      <c r="BJ5">
        <f t="shared" si="3"/>
        <v>-0.80882042836220236</v>
      </c>
      <c r="BK5">
        <f t="shared" si="3"/>
        <v>1.2039882475939845</v>
      </c>
      <c r="BL5">
        <f t="shared" si="3"/>
        <v>0.42304537885406124</v>
      </c>
      <c r="BM5">
        <f t="shared" si="3"/>
        <v>0.78965335510324319</v>
      </c>
      <c r="BN5">
        <f t="shared" si="3"/>
        <v>1.2088203798343946</v>
      </c>
      <c r="BO5">
        <f t="shared" si="3"/>
        <v>0.17344343439753029</v>
      </c>
      <c r="BP5">
        <f t="shared" si="3"/>
        <v>0.96094259355460765</v>
      </c>
      <c r="BQ5">
        <f t="shared" si="3"/>
        <v>-0.94767465068294066</v>
      </c>
      <c r="BR5">
        <f t="shared" ref="BR5:CG20" si="4">(R5-R$2)/R$3</f>
        <v>0.30404081389622228</v>
      </c>
      <c r="BS5">
        <f t="shared" si="4"/>
        <v>0.34819969486722985</v>
      </c>
      <c r="BT5">
        <f t="shared" si="4"/>
        <v>-0.74996294769766236</v>
      </c>
      <c r="BU5">
        <f t="shared" si="4"/>
        <v>0.22241968764324904</v>
      </c>
      <c r="BV5">
        <f t="shared" si="4"/>
        <v>-0.35717256959863808</v>
      </c>
      <c r="BW5">
        <f t="shared" si="4"/>
        <v>-0.10325810958507768</v>
      </c>
      <c r="BX5">
        <f t="shared" si="4"/>
        <v>-4.71798068532421E-2</v>
      </c>
      <c r="BY5">
        <f t="shared" si="4"/>
        <v>-0.1059703395244459</v>
      </c>
      <c r="BZ5">
        <f t="shared" si="4"/>
        <v>-0.19657009570666342</v>
      </c>
      <c r="CA5">
        <f t="shared" si="4"/>
        <v>-0.13449718289666615</v>
      </c>
      <c r="CB5">
        <f t="shared" si="4"/>
        <v>3.2228297356395741</v>
      </c>
      <c r="CC5">
        <f t="shared" si="4"/>
        <v>-0.17748553263522798</v>
      </c>
      <c r="CD5">
        <f t="shared" si="4"/>
        <v>-0.25505410597689637</v>
      </c>
      <c r="CE5">
        <f t="shared" si="4"/>
        <v>-0.25381703953656021</v>
      </c>
      <c r="CF5">
        <f t="shared" si="4"/>
        <v>-0.15071378989543877</v>
      </c>
      <c r="CG5">
        <f t="shared" si="4"/>
        <v>-0.10861780008030536</v>
      </c>
      <c r="CH5">
        <f t="shared" ref="CH5:CV21" si="5">(AH5-AH$2)/AH$3</f>
        <v>-0.18882099759926541</v>
      </c>
      <c r="CI5">
        <f t="shared" si="5"/>
        <v>-0.44619487448339101</v>
      </c>
      <c r="CJ5">
        <f t="shared" si="5"/>
        <v>-0.16369571079412945</v>
      </c>
      <c r="CK5">
        <f t="shared" si="5"/>
        <v>-9.7617598250793164E-2</v>
      </c>
      <c r="CL5">
        <f t="shared" si="5"/>
        <v>-0.2513290785070888</v>
      </c>
      <c r="CM5">
        <f t="shared" si="5"/>
        <v>-0.23069011945429144</v>
      </c>
      <c r="CN5">
        <f t="shared" si="5"/>
        <v>-0.28694158180777513</v>
      </c>
      <c r="CO5">
        <f t="shared" si="5"/>
        <v>-0.13662117757178671</v>
      </c>
      <c r="CP5">
        <f t="shared" si="5"/>
        <v>-0.22529952388354521</v>
      </c>
      <c r="CQ5">
        <f t="shared" si="5"/>
        <v>-0.21419160226713194</v>
      </c>
      <c r="CR5">
        <f t="shared" si="5"/>
        <v>-0.26837784803098957</v>
      </c>
      <c r="CS5">
        <f t="shared" si="5"/>
        <v>-0.12792901248503974</v>
      </c>
      <c r="CT5">
        <f t="shared" si="5"/>
        <v>-0.15262944947551418</v>
      </c>
      <c r="CU5">
        <f t="shared" si="5"/>
        <v>-9.1644382318053288E-2</v>
      </c>
      <c r="CV5">
        <f t="shared" si="5"/>
        <v>0.58430796653874073</v>
      </c>
      <c r="CX5">
        <f t="shared" ref="CX5:CX68" si="6">(AX5-AX$2)/AX$3</f>
        <v>0.35848896849440426</v>
      </c>
      <c r="CY5">
        <f>$BA$3+SUMPRODUCT($BB$3:$CV$3,BB5:CV5)</f>
        <v>0.36835961436958792</v>
      </c>
      <c r="CZ5">
        <f>(CY5-CX5)^2</f>
        <v>9.7429649993280179E-5</v>
      </c>
    </row>
    <row r="6" spans="1:112" x14ac:dyDescent="0.25">
      <c r="A6">
        <v>2</v>
      </c>
      <c r="B6">
        <v>9600</v>
      </c>
      <c r="C6">
        <v>6</v>
      </c>
      <c r="D6">
        <v>8</v>
      </c>
      <c r="E6">
        <v>1976</v>
      </c>
      <c r="F6">
        <v>1976</v>
      </c>
      <c r="G6">
        <v>978</v>
      </c>
      <c r="H6">
        <v>284</v>
      </c>
      <c r="I6">
        <v>1262</v>
      </c>
      <c r="J6">
        <v>1262</v>
      </c>
      <c r="K6">
        <v>0</v>
      </c>
      <c r="L6">
        <v>1262</v>
      </c>
      <c r="M6">
        <v>2</v>
      </c>
      <c r="N6">
        <v>0</v>
      </c>
      <c r="O6">
        <v>3</v>
      </c>
      <c r="P6">
        <v>6</v>
      </c>
      <c r="Q6">
        <v>1</v>
      </c>
      <c r="R6">
        <v>2</v>
      </c>
      <c r="S6">
        <v>460</v>
      </c>
      <c r="T6">
        <v>298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</v>
      </c>
      <c r="AV6">
        <v>4</v>
      </c>
      <c r="AX6">
        <v>181500</v>
      </c>
      <c r="BB6">
        <f t="shared" si="3"/>
        <v>-7.2004926855982795E-2</v>
      </c>
      <c r="BC6">
        <f t="shared" si="3"/>
        <v>-7.2527470093259272E-2</v>
      </c>
      <c r="BD6">
        <f t="shared" si="3"/>
        <v>2.1897407994803806</v>
      </c>
      <c r="BE6">
        <f t="shared" si="3"/>
        <v>0.13680957848401709</v>
      </c>
      <c r="BF6">
        <f t="shared" si="3"/>
        <v>-0.43222524298724957</v>
      </c>
      <c r="BG6">
        <f t="shared" si="3"/>
        <v>1.2185281190599853</v>
      </c>
      <c r="BH6">
        <f t="shared" si="3"/>
        <v>-0.63504189493127916</v>
      </c>
      <c r="BI6">
        <f t="shared" si="3"/>
        <v>0.49032573004452856</v>
      </c>
      <c r="BJ6">
        <f t="shared" si="3"/>
        <v>0.27635824032475237</v>
      </c>
      <c r="BK6">
        <f t="shared" si="3"/>
        <v>-0.78942087648064874</v>
      </c>
      <c r="BL6">
        <f t="shared" si="3"/>
        <v>-0.49065513808757777</v>
      </c>
      <c r="BM6">
        <f t="shared" si="3"/>
        <v>0.78965335510324319</v>
      </c>
      <c r="BN6">
        <f t="shared" si="3"/>
        <v>-0.76924933262188744</v>
      </c>
      <c r="BO6">
        <f t="shared" si="3"/>
        <v>0.17344343439753029</v>
      </c>
      <c r="BP6">
        <f t="shared" si="3"/>
        <v>-0.29793416656059907</v>
      </c>
      <c r="BQ6">
        <f t="shared" si="3"/>
        <v>0.60872532306641436</v>
      </c>
      <c r="BR6">
        <f t="shared" si="4"/>
        <v>0.30404081389622228</v>
      </c>
      <c r="BS6">
        <f t="shared" si="4"/>
        <v>-7.0795349550476533E-2</v>
      </c>
      <c r="BT6">
        <f t="shared" si="4"/>
        <v>1.6371445228107939</v>
      </c>
      <c r="BU6">
        <f t="shared" si="4"/>
        <v>-0.71890322722064026</v>
      </c>
      <c r="BV6">
        <f t="shared" si="4"/>
        <v>-0.35717256959863808</v>
      </c>
      <c r="BW6">
        <f t="shared" si="4"/>
        <v>-0.10325810958507768</v>
      </c>
      <c r="BX6">
        <f t="shared" si="4"/>
        <v>-4.71798068532421E-2</v>
      </c>
      <c r="BY6">
        <f t="shared" si="4"/>
        <v>-0.1059703395244459</v>
      </c>
      <c r="BZ6">
        <f t="shared" si="4"/>
        <v>-0.19657009570666342</v>
      </c>
      <c r="CA6">
        <f t="shared" si="4"/>
        <v>-0.13449718289666615</v>
      </c>
      <c r="CB6">
        <f t="shared" si="4"/>
        <v>-0.31011394532950831</v>
      </c>
      <c r="CC6">
        <f t="shared" si="4"/>
        <v>-0.17748553263522798</v>
      </c>
      <c r="CD6">
        <f t="shared" si="4"/>
        <v>-0.25505410597689637</v>
      </c>
      <c r="CE6">
        <f t="shared" si="4"/>
        <v>-0.25381703953656021</v>
      </c>
      <c r="CF6">
        <f t="shared" si="4"/>
        <v>-0.15071378989543877</v>
      </c>
      <c r="CG6">
        <f t="shared" si="4"/>
        <v>-0.10861780008030536</v>
      </c>
      <c r="CH6">
        <f t="shared" si="5"/>
        <v>-0.18882099759926541</v>
      </c>
      <c r="CI6">
        <f t="shared" si="5"/>
        <v>-0.44619487448339101</v>
      </c>
      <c r="CJ6">
        <f t="shared" si="5"/>
        <v>-0.16369571079412945</v>
      </c>
      <c r="CK6">
        <f t="shared" si="5"/>
        <v>-9.7617598250793164E-2</v>
      </c>
      <c r="CL6">
        <f t="shared" si="5"/>
        <v>-0.2513290785070888</v>
      </c>
      <c r="CM6">
        <f t="shared" si="5"/>
        <v>-0.23069011945429144</v>
      </c>
      <c r="CN6">
        <f t="shared" si="5"/>
        <v>-0.28694158180777513</v>
      </c>
      <c r="CO6">
        <f t="shared" si="5"/>
        <v>-0.13662117757178671</v>
      </c>
      <c r="CP6">
        <f t="shared" si="5"/>
        <v>-0.22529952388354521</v>
      </c>
      <c r="CQ6">
        <f t="shared" si="5"/>
        <v>-0.21419160226713194</v>
      </c>
      <c r="CR6">
        <f t="shared" si="5"/>
        <v>-0.26837784803098957</v>
      </c>
      <c r="CS6">
        <f t="shared" si="5"/>
        <v>-0.12792901248503974</v>
      </c>
      <c r="CT6">
        <f t="shared" si="5"/>
        <v>-0.15262944947551418</v>
      </c>
      <c r="CU6">
        <f t="shared" si="5"/>
        <v>10.905681495848341</v>
      </c>
      <c r="CV6">
        <f t="shared" si="5"/>
        <v>0.58430796653874073</v>
      </c>
      <c r="CX6">
        <f t="shared" si="6"/>
        <v>8.8491394686463637E-3</v>
      </c>
      <c r="CY6">
        <f t="shared" ref="CY6:CY69" si="7">$BA$3+SUMPRODUCT($BB$3:$CV$3,BB6:CV6)</f>
        <v>0.13197231872928422</v>
      </c>
      <c r="CZ6">
        <f t="shared" ref="CZ6:CZ69" si="8">(CY6-CX6)^2</f>
        <v>1.5159317271247164E-2</v>
      </c>
      <c r="DC6" s="3"/>
      <c r="DD6" s="4"/>
      <c r="DE6" s="4" t="s">
        <v>62</v>
      </c>
      <c r="DF6" s="4" t="s">
        <v>66</v>
      </c>
      <c r="DG6" s="4" t="s">
        <v>78</v>
      </c>
      <c r="DH6" s="4" t="s">
        <v>75</v>
      </c>
    </row>
    <row r="7" spans="1:112" x14ac:dyDescent="0.25">
      <c r="A7">
        <v>3</v>
      </c>
      <c r="B7">
        <v>11250</v>
      </c>
      <c r="C7">
        <v>7</v>
      </c>
      <c r="D7">
        <v>5</v>
      </c>
      <c r="E7">
        <v>2001</v>
      </c>
      <c r="F7">
        <v>2002</v>
      </c>
      <c r="G7">
        <v>486</v>
      </c>
      <c r="H7">
        <v>434</v>
      </c>
      <c r="I7">
        <v>920</v>
      </c>
      <c r="J7">
        <v>920</v>
      </c>
      <c r="K7">
        <v>866</v>
      </c>
      <c r="L7">
        <v>1786</v>
      </c>
      <c r="M7">
        <v>2</v>
      </c>
      <c r="N7">
        <v>1</v>
      </c>
      <c r="O7">
        <v>3</v>
      </c>
      <c r="P7">
        <v>6</v>
      </c>
      <c r="Q7">
        <v>1</v>
      </c>
      <c r="R7">
        <v>2</v>
      </c>
      <c r="S7">
        <v>608</v>
      </c>
      <c r="T7">
        <v>0</v>
      </c>
      <c r="U7">
        <v>42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4</v>
      </c>
      <c r="AX7">
        <v>223500</v>
      </c>
      <c r="BB7">
        <f t="shared" si="3"/>
        <v>0.1110261708637042</v>
      </c>
      <c r="BC7">
        <f t="shared" si="3"/>
        <v>0.65274723083933595</v>
      </c>
      <c r="BD7">
        <f t="shared" si="3"/>
        <v>-0.51240735344330679</v>
      </c>
      <c r="BE7">
        <f t="shared" si="3"/>
        <v>0.9720328903522476</v>
      </c>
      <c r="BF7">
        <f t="shared" si="3"/>
        <v>0.82731033433549583</v>
      </c>
      <c r="BG7">
        <f t="shared" si="3"/>
        <v>9.5807753174215554E-2</v>
      </c>
      <c r="BH7">
        <f t="shared" si="3"/>
        <v>-0.29675448574900387</v>
      </c>
      <c r="BI7">
        <f t="shared" si="3"/>
        <v>-0.3291178998849465</v>
      </c>
      <c r="BJ7">
        <f t="shared" si="3"/>
        <v>-0.63775778108150005</v>
      </c>
      <c r="BK7">
        <f t="shared" si="3"/>
        <v>1.231998680250771</v>
      </c>
      <c r="BL7">
        <f t="shared" si="3"/>
        <v>0.57804814512094638</v>
      </c>
      <c r="BM7">
        <f t="shared" si="3"/>
        <v>0.78965335510324319</v>
      </c>
      <c r="BN7">
        <f t="shared" si="3"/>
        <v>1.2088203798343946</v>
      </c>
      <c r="BO7">
        <f t="shared" si="3"/>
        <v>0.17344343439753029</v>
      </c>
      <c r="BP7">
        <f t="shared" si="3"/>
        <v>-0.29793416656059907</v>
      </c>
      <c r="BQ7">
        <f t="shared" si="3"/>
        <v>0.60872532306641436</v>
      </c>
      <c r="BR7">
        <f t="shared" si="4"/>
        <v>0.30404081389622228</v>
      </c>
      <c r="BS7">
        <f t="shared" si="4"/>
        <v>0.63387813424293871</v>
      </c>
      <c r="BT7">
        <f t="shared" si="4"/>
        <v>-0.74996294769766236</v>
      </c>
      <c r="BU7">
        <f t="shared" si="4"/>
        <v>-7.0779253052060731E-2</v>
      </c>
      <c r="BV7">
        <f t="shared" si="4"/>
        <v>-0.35717256959863808</v>
      </c>
      <c r="BW7">
        <f t="shared" si="4"/>
        <v>-0.10325810958507768</v>
      </c>
      <c r="BX7">
        <f t="shared" si="4"/>
        <v>-4.71798068532421E-2</v>
      </c>
      <c r="BY7">
        <f t="shared" si="4"/>
        <v>-0.1059703395244459</v>
      </c>
      <c r="BZ7">
        <f t="shared" si="4"/>
        <v>-0.19657009570666342</v>
      </c>
      <c r="CA7">
        <f t="shared" si="4"/>
        <v>-0.13449718289666615</v>
      </c>
      <c r="CB7">
        <f t="shared" si="4"/>
        <v>3.2228297356395741</v>
      </c>
      <c r="CC7">
        <f t="shared" si="4"/>
        <v>-0.17748553263522798</v>
      </c>
      <c r="CD7">
        <f t="shared" si="4"/>
        <v>-0.25505410597689637</v>
      </c>
      <c r="CE7">
        <f t="shared" si="4"/>
        <v>-0.25381703953656021</v>
      </c>
      <c r="CF7">
        <f t="shared" si="4"/>
        <v>-0.15071378989543877</v>
      </c>
      <c r="CG7">
        <f t="shared" si="4"/>
        <v>-0.10861780008030536</v>
      </c>
      <c r="CH7">
        <f t="shared" si="5"/>
        <v>-0.18882099759926541</v>
      </c>
      <c r="CI7">
        <f t="shared" si="5"/>
        <v>-0.44619487448339101</v>
      </c>
      <c r="CJ7">
        <f t="shared" si="5"/>
        <v>-0.16369571079412945</v>
      </c>
      <c r="CK7">
        <f t="shared" si="5"/>
        <v>-9.7617598250793164E-2</v>
      </c>
      <c r="CL7">
        <f t="shared" si="5"/>
        <v>-0.2513290785070888</v>
      </c>
      <c r="CM7">
        <f t="shared" si="5"/>
        <v>-0.23069011945429144</v>
      </c>
      <c r="CN7">
        <f t="shared" si="5"/>
        <v>-0.28694158180777513</v>
      </c>
      <c r="CO7">
        <f t="shared" si="5"/>
        <v>-0.13662117757178671</v>
      </c>
      <c r="CP7">
        <f t="shared" si="5"/>
        <v>-0.22529952388354521</v>
      </c>
      <c r="CQ7">
        <f t="shared" si="5"/>
        <v>-0.21419160226713194</v>
      </c>
      <c r="CR7">
        <f t="shared" si="5"/>
        <v>-0.26837784803098957</v>
      </c>
      <c r="CS7">
        <f t="shared" si="5"/>
        <v>-0.12792901248503974</v>
      </c>
      <c r="CT7">
        <f t="shared" si="5"/>
        <v>-0.15262944947551418</v>
      </c>
      <c r="CU7">
        <f t="shared" si="5"/>
        <v>-9.1644382318053288E-2</v>
      </c>
      <c r="CV7">
        <f t="shared" si="5"/>
        <v>0.58430796653874073</v>
      </c>
      <c r="CX7">
        <f t="shared" si="6"/>
        <v>0.55273331795315861</v>
      </c>
      <c r="CY7">
        <f t="shared" si="7"/>
        <v>0.40802626519750762</v>
      </c>
      <c r="CZ7">
        <f t="shared" si="8"/>
        <v>2.0940131117226757E-2</v>
      </c>
      <c r="DC7" s="4" t="s">
        <v>69</v>
      </c>
      <c r="DD7" s="4" t="s">
        <v>73</v>
      </c>
      <c r="DE7" s="4" t="s">
        <v>64</v>
      </c>
      <c r="DF7" s="4" t="s">
        <v>67</v>
      </c>
      <c r="DG7" s="4" t="s">
        <v>79</v>
      </c>
      <c r="DH7" s="4" t="s">
        <v>76</v>
      </c>
    </row>
    <row r="8" spans="1:112" x14ac:dyDescent="0.25">
      <c r="A8">
        <v>4</v>
      </c>
      <c r="B8">
        <v>9550</v>
      </c>
      <c r="C8">
        <v>7</v>
      </c>
      <c r="D8">
        <v>5</v>
      </c>
      <c r="E8">
        <v>1915</v>
      </c>
      <c r="F8">
        <v>1970</v>
      </c>
      <c r="G8">
        <v>216</v>
      </c>
      <c r="H8">
        <v>540</v>
      </c>
      <c r="I8">
        <v>756</v>
      </c>
      <c r="J8">
        <v>961</v>
      </c>
      <c r="K8">
        <v>756</v>
      </c>
      <c r="L8">
        <v>1717</v>
      </c>
      <c r="M8">
        <v>1</v>
      </c>
      <c r="N8">
        <v>0</v>
      </c>
      <c r="O8">
        <v>3</v>
      </c>
      <c r="P8">
        <v>7</v>
      </c>
      <c r="Q8">
        <v>1</v>
      </c>
      <c r="R8">
        <v>3</v>
      </c>
      <c r="S8">
        <v>642</v>
      </c>
      <c r="T8">
        <v>0</v>
      </c>
      <c r="U8">
        <v>35</v>
      </c>
      <c r="V8">
        <v>272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3</v>
      </c>
      <c r="AX8">
        <v>140000</v>
      </c>
      <c r="BB8">
        <f t="shared" si="3"/>
        <v>-7.7551323756579374E-2</v>
      </c>
      <c r="BC8">
        <f t="shared" si="3"/>
        <v>0.65274723083933595</v>
      </c>
      <c r="BD8">
        <f t="shared" si="3"/>
        <v>-0.51240735344330679</v>
      </c>
      <c r="BE8">
        <f t="shared" si="3"/>
        <v>-1.9011353024744655</v>
      </c>
      <c r="BF8">
        <f t="shared" si="3"/>
        <v>-0.72288729929249851</v>
      </c>
      <c r="BG8">
        <f t="shared" si="3"/>
        <v>-0.52031927688504831</v>
      </c>
      <c r="BH8">
        <f t="shared" si="3"/>
        <v>-5.769804992686272E-2</v>
      </c>
      <c r="BI8">
        <f t="shared" si="3"/>
        <v>-0.72206747681019179</v>
      </c>
      <c r="BJ8">
        <f t="shared" si="3"/>
        <v>-0.52817077266730028</v>
      </c>
      <c r="BK8">
        <f t="shared" si="3"/>
        <v>0.97523638089689546</v>
      </c>
      <c r="BL8">
        <f t="shared" si="3"/>
        <v>0.43732194943127434</v>
      </c>
      <c r="BM8">
        <f t="shared" si="3"/>
        <v>-1.0396594366417218</v>
      </c>
      <c r="BN8">
        <f t="shared" si="3"/>
        <v>-0.76924933262188744</v>
      </c>
      <c r="BO8">
        <f t="shared" si="3"/>
        <v>0.17344343439753029</v>
      </c>
      <c r="BP8">
        <f t="shared" si="3"/>
        <v>0.33150421349700426</v>
      </c>
      <c r="BQ8">
        <f t="shared" si="3"/>
        <v>0.60872532306641436</v>
      </c>
      <c r="BR8">
        <f t="shared" si="4"/>
        <v>1.648693062085903</v>
      </c>
      <c r="BS8">
        <f t="shared" si="4"/>
        <v>0.79576258322250704</v>
      </c>
      <c r="BT8">
        <f t="shared" si="4"/>
        <v>-0.74996294769766236</v>
      </c>
      <c r="BU8">
        <f t="shared" si="4"/>
        <v>-0.17879991541349066</v>
      </c>
      <c r="BV8">
        <f t="shared" si="4"/>
        <v>4.0595599355283589</v>
      </c>
      <c r="BW8">
        <f t="shared" si="4"/>
        <v>-0.10325810958507768</v>
      </c>
      <c r="BX8">
        <f t="shared" si="4"/>
        <v>-4.71798068532421E-2</v>
      </c>
      <c r="BY8">
        <f t="shared" si="4"/>
        <v>-0.1059703395244459</v>
      </c>
      <c r="BZ8">
        <f t="shared" si="4"/>
        <v>-0.19657009570666342</v>
      </c>
      <c r="CA8">
        <f t="shared" si="4"/>
        <v>-0.13449718289666615</v>
      </c>
      <c r="CB8">
        <f t="shared" si="4"/>
        <v>-0.31011394532950831</v>
      </c>
      <c r="CC8">
        <f t="shared" si="4"/>
        <v>5.631131899063142</v>
      </c>
      <c r="CD8">
        <f t="shared" si="4"/>
        <v>-0.25505410597689637</v>
      </c>
      <c r="CE8">
        <f t="shared" si="4"/>
        <v>-0.25381703953656021</v>
      </c>
      <c r="CF8">
        <f t="shared" si="4"/>
        <v>-0.15071378989543877</v>
      </c>
      <c r="CG8">
        <f t="shared" si="4"/>
        <v>-0.10861780008030536</v>
      </c>
      <c r="CH8">
        <f t="shared" si="5"/>
        <v>-0.18882099759926541</v>
      </c>
      <c r="CI8">
        <f t="shared" si="5"/>
        <v>-0.44619487448339101</v>
      </c>
      <c r="CJ8">
        <f t="shared" si="5"/>
        <v>-0.16369571079412945</v>
      </c>
      <c r="CK8">
        <f t="shared" si="5"/>
        <v>-9.7617598250793164E-2</v>
      </c>
      <c r="CL8">
        <f t="shared" si="5"/>
        <v>-0.2513290785070888</v>
      </c>
      <c r="CM8">
        <f t="shared" si="5"/>
        <v>-0.23069011945429144</v>
      </c>
      <c r="CN8">
        <f t="shared" si="5"/>
        <v>-0.28694158180777513</v>
      </c>
      <c r="CO8">
        <f t="shared" si="5"/>
        <v>-0.13662117757178671</v>
      </c>
      <c r="CP8">
        <f t="shared" si="5"/>
        <v>-0.22529952388354521</v>
      </c>
      <c r="CQ8">
        <f t="shared" si="5"/>
        <v>-0.21419160226713194</v>
      </c>
      <c r="CR8">
        <f t="shared" si="5"/>
        <v>-0.26837784803098957</v>
      </c>
      <c r="CS8">
        <f t="shared" si="5"/>
        <v>-0.12792901248503974</v>
      </c>
      <c r="CT8">
        <f t="shared" si="5"/>
        <v>-0.15262944947551418</v>
      </c>
      <c r="CU8">
        <f t="shared" si="5"/>
        <v>-9.1644382318053288E-2</v>
      </c>
      <c r="CV8">
        <f t="shared" si="5"/>
        <v>-0.57785152491952818</v>
      </c>
      <c r="CX8">
        <f t="shared" si="6"/>
        <v>-0.52856022736724073</v>
      </c>
      <c r="CY8">
        <f t="shared" si="7"/>
        <v>-6.6603948591220208E-2</v>
      </c>
      <c r="CZ8">
        <f t="shared" si="8"/>
        <v>0.2134036035005884</v>
      </c>
      <c r="DC8" s="3">
        <v>0</v>
      </c>
      <c r="DD8" s="3">
        <v>0</v>
      </c>
      <c r="DE8" s="9">
        <v>0.1113572764136566</v>
      </c>
      <c r="DF8" s="9">
        <v>0.11434897380493902</v>
      </c>
      <c r="DG8" s="8">
        <v>4.9496349923157566E-2</v>
      </c>
      <c r="DH8" s="3">
        <v>0</v>
      </c>
    </row>
    <row r="9" spans="1:112" x14ac:dyDescent="0.25">
      <c r="A9">
        <v>5</v>
      </c>
      <c r="B9">
        <v>14260</v>
      </c>
      <c r="C9">
        <v>8</v>
      </c>
      <c r="D9">
        <v>5</v>
      </c>
      <c r="E9">
        <v>2000</v>
      </c>
      <c r="F9">
        <v>2000</v>
      </c>
      <c r="G9">
        <v>655</v>
      </c>
      <c r="H9">
        <v>490</v>
      </c>
      <c r="I9">
        <v>1145</v>
      </c>
      <c r="J9">
        <v>1145</v>
      </c>
      <c r="K9">
        <v>1053</v>
      </c>
      <c r="L9">
        <v>2198</v>
      </c>
      <c r="M9">
        <v>2</v>
      </c>
      <c r="N9">
        <v>1</v>
      </c>
      <c r="O9">
        <v>4</v>
      </c>
      <c r="P9">
        <v>9</v>
      </c>
      <c r="Q9">
        <v>1</v>
      </c>
      <c r="R9">
        <v>3</v>
      </c>
      <c r="S9">
        <v>836</v>
      </c>
      <c r="T9">
        <v>192</v>
      </c>
      <c r="U9">
        <v>84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4</v>
      </c>
      <c r="AX9">
        <v>250000</v>
      </c>
      <c r="BB9">
        <f t="shared" si="3"/>
        <v>0.44491926427961803</v>
      </c>
      <c r="BC9">
        <f t="shared" si="3"/>
        <v>1.3780219317719313</v>
      </c>
      <c r="BD9">
        <f t="shared" si="3"/>
        <v>-0.51240735344330679</v>
      </c>
      <c r="BE9">
        <f t="shared" si="3"/>
        <v>0.9386239578775184</v>
      </c>
      <c r="BF9">
        <f t="shared" si="3"/>
        <v>0.73042298223374624</v>
      </c>
      <c r="BG9">
        <f t="shared" si="3"/>
        <v>0.48145763495205107</v>
      </c>
      <c r="BH9">
        <f t="shared" si="3"/>
        <v>-0.1704605196542878</v>
      </c>
      <c r="BI9">
        <f t="shared" si="3"/>
        <v>0.20998975138444501</v>
      </c>
      <c r="BJ9">
        <f t="shared" si="3"/>
        <v>-3.6365661735281378E-2</v>
      </c>
      <c r="BK9">
        <f t="shared" si="3"/>
        <v>1.6684945891523593</v>
      </c>
      <c r="BL9">
        <f t="shared" si="3"/>
        <v>1.4183262990940608</v>
      </c>
      <c r="BM9">
        <f t="shared" si="3"/>
        <v>0.78965335510324319</v>
      </c>
      <c r="BN9">
        <f t="shared" si="3"/>
        <v>1.2088203798343946</v>
      </c>
      <c r="BO9">
        <f t="shared" si="3"/>
        <v>1.407428343154661</v>
      </c>
      <c r="BP9">
        <f t="shared" si="3"/>
        <v>1.590380973612211</v>
      </c>
      <c r="BQ9">
        <f t="shared" si="3"/>
        <v>0.60872532306641436</v>
      </c>
      <c r="BR9">
        <f t="shared" si="4"/>
        <v>1.648693062085903</v>
      </c>
      <c r="BS9">
        <f t="shared" si="4"/>
        <v>1.7194562038706325</v>
      </c>
      <c r="BT9">
        <f t="shared" si="4"/>
        <v>0.78803918095208136</v>
      </c>
      <c r="BU9">
        <f t="shared" si="4"/>
        <v>0.5773447211165188</v>
      </c>
      <c r="BV9">
        <f t="shared" si="4"/>
        <v>-0.35717256959863808</v>
      </c>
      <c r="BW9">
        <f t="shared" si="4"/>
        <v>-0.10325810958507768</v>
      </c>
      <c r="BX9">
        <f t="shared" si="4"/>
        <v>-4.71798068532421E-2</v>
      </c>
      <c r="BY9">
        <f t="shared" si="4"/>
        <v>-0.1059703395244459</v>
      </c>
      <c r="BZ9">
        <f t="shared" si="4"/>
        <v>-0.19657009570666342</v>
      </c>
      <c r="CA9">
        <f t="shared" si="4"/>
        <v>-0.13449718289666615</v>
      </c>
      <c r="CB9">
        <f t="shared" si="4"/>
        <v>-0.31011394532950831</v>
      </c>
      <c r="CC9">
        <f t="shared" si="4"/>
        <v>-0.17748553263522798</v>
      </c>
      <c r="CD9">
        <f t="shared" si="4"/>
        <v>-0.25505410597689637</v>
      </c>
      <c r="CE9">
        <f t="shared" si="4"/>
        <v>-0.25381703953656021</v>
      </c>
      <c r="CF9">
        <f t="shared" si="4"/>
        <v>-0.15071378989543877</v>
      </c>
      <c r="CG9">
        <f t="shared" si="4"/>
        <v>-0.10861780008030536</v>
      </c>
      <c r="CH9">
        <f t="shared" si="5"/>
        <v>-0.18882099759926541</v>
      </c>
      <c r="CI9">
        <f t="shared" si="5"/>
        <v>-0.44619487448339101</v>
      </c>
      <c r="CJ9">
        <f t="shared" si="5"/>
        <v>6.1055017238746574</v>
      </c>
      <c r="CK9">
        <f t="shared" si="5"/>
        <v>-9.7617598250793164E-2</v>
      </c>
      <c r="CL9">
        <f t="shared" si="5"/>
        <v>-0.2513290785070888</v>
      </c>
      <c r="CM9">
        <f t="shared" si="5"/>
        <v>-0.23069011945429144</v>
      </c>
      <c r="CN9">
        <f t="shared" si="5"/>
        <v>-0.28694158180777513</v>
      </c>
      <c r="CO9">
        <f t="shared" si="5"/>
        <v>-0.13662117757178671</v>
      </c>
      <c r="CP9">
        <f t="shared" si="5"/>
        <v>-0.22529952388354521</v>
      </c>
      <c r="CQ9">
        <f t="shared" si="5"/>
        <v>-0.21419160226713194</v>
      </c>
      <c r="CR9">
        <f t="shared" si="5"/>
        <v>-0.26837784803098957</v>
      </c>
      <c r="CS9">
        <f t="shared" si="5"/>
        <v>-0.12792901248503974</v>
      </c>
      <c r="CT9">
        <f t="shared" si="5"/>
        <v>-0.15262944947551418</v>
      </c>
      <c r="CU9">
        <f t="shared" si="5"/>
        <v>-9.1644382318053288E-2</v>
      </c>
      <c r="CV9">
        <f t="shared" si="5"/>
        <v>0.58430796653874073</v>
      </c>
      <c r="CX9">
        <f t="shared" si="6"/>
        <v>0.8958983353302914</v>
      </c>
      <c r="CY9">
        <f t="shared" si="7"/>
        <v>1.4140840272678177</v>
      </c>
      <c r="CZ9">
        <f t="shared" si="8"/>
        <v>0.26851641132877291</v>
      </c>
      <c r="DC9" s="3">
        <v>0.03</v>
      </c>
      <c r="DD9" s="3">
        <v>0.02</v>
      </c>
      <c r="DE9" s="9">
        <v>0.11526487906021839</v>
      </c>
      <c r="DF9" s="9">
        <v>0.1151465721641871</v>
      </c>
      <c r="DG9" s="8">
        <v>3.7969638209740871E-2</v>
      </c>
      <c r="DH9" s="3">
        <v>13</v>
      </c>
    </row>
    <row r="10" spans="1:112" x14ac:dyDescent="0.25">
      <c r="A10">
        <v>6</v>
      </c>
      <c r="B10">
        <v>14115</v>
      </c>
      <c r="C10">
        <v>5</v>
      </c>
      <c r="D10">
        <v>5</v>
      </c>
      <c r="E10">
        <v>1993</v>
      </c>
      <c r="F10">
        <v>1995</v>
      </c>
      <c r="G10">
        <v>732</v>
      </c>
      <c r="H10">
        <v>64</v>
      </c>
      <c r="I10">
        <v>796</v>
      </c>
      <c r="J10">
        <v>796</v>
      </c>
      <c r="K10">
        <v>566</v>
      </c>
      <c r="L10">
        <v>1362</v>
      </c>
      <c r="M10">
        <v>1</v>
      </c>
      <c r="N10">
        <v>1</v>
      </c>
      <c r="O10">
        <v>1</v>
      </c>
      <c r="P10">
        <v>5</v>
      </c>
      <c r="Q10">
        <v>0</v>
      </c>
      <c r="R10">
        <v>2</v>
      </c>
      <c r="S10">
        <v>480</v>
      </c>
      <c r="T10">
        <v>40</v>
      </c>
      <c r="U10">
        <v>3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1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4</v>
      </c>
      <c r="AX10">
        <v>143000</v>
      </c>
      <c r="BB10">
        <f t="shared" si="3"/>
        <v>0.42883471326788797</v>
      </c>
      <c r="BC10">
        <f t="shared" si="3"/>
        <v>-0.79780217102585449</v>
      </c>
      <c r="BD10">
        <f t="shared" si="3"/>
        <v>-0.51240735344330679</v>
      </c>
      <c r="BE10">
        <f t="shared" si="3"/>
        <v>0.70476143055441387</v>
      </c>
      <c r="BF10">
        <f t="shared" si="3"/>
        <v>0.4882046019793721</v>
      </c>
      <c r="BG10">
        <f t="shared" si="3"/>
        <v>0.65716793611710034</v>
      </c>
      <c r="BH10">
        <f t="shared" si="3"/>
        <v>-1.1311967617319496</v>
      </c>
      <c r="BI10">
        <f t="shared" si="3"/>
        <v>-0.62622611658452221</v>
      </c>
      <c r="BJ10">
        <f t="shared" si="3"/>
        <v>-0.96919166018786063</v>
      </c>
      <c r="BK10">
        <f t="shared" si="3"/>
        <v>0.53173786383111055</v>
      </c>
      <c r="BL10">
        <f t="shared" si="3"/>
        <v>-0.2867041298416762</v>
      </c>
      <c r="BM10">
        <f t="shared" si="3"/>
        <v>-1.0396594366417218</v>
      </c>
      <c r="BN10">
        <f t="shared" si="3"/>
        <v>1.2088203798343946</v>
      </c>
      <c r="BO10">
        <f t="shared" si="3"/>
        <v>-2.2945263831167311</v>
      </c>
      <c r="BP10">
        <f t="shared" si="3"/>
        <v>-0.92737254661820245</v>
      </c>
      <c r="BQ10">
        <f t="shared" si="3"/>
        <v>-0.94767465068294066</v>
      </c>
      <c r="BR10">
        <f t="shared" si="4"/>
        <v>0.30404081389622228</v>
      </c>
      <c r="BS10">
        <f t="shared" si="4"/>
        <v>2.4430796908093095E-2</v>
      </c>
      <c r="BT10">
        <f t="shared" si="4"/>
        <v>-0.42954583756229908</v>
      </c>
      <c r="BU10">
        <f t="shared" si="4"/>
        <v>-0.25595753138594057</v>
      </c>
      <c r="BV10">
        <f t="shared" si="4"/>
        <v>-0.35717256959863808</v>
      </c>
      <c r="BW10">
        <f t="shared" si="4"/>
        <v>-0.10325810958507768</v>
      </c>
      <c r="BX10">
        <f t="shared" si="4"/>
        <v>-4.71798068532421E-2</v>
      </c>
      <c r="BY10">
        <f t="shared" si="4"/>
        <v>-0.1059703395244459</v>
      </c>
      <c r="BZ10">
        <f t="shared" si="4"/>
        <v>-0.19657009570666342</v>
      </c>
      <c r="CA10">
        <f t="shared" si="4"/>
        <v>-0.13449718289666615</v>
      </c>
      <c r="CB10">
        <f t="shared" si="4"/>
        <v>-0.31011394532950831</v>
      </c>
      <c r="CC10">
        <f t="shared" si="4"/>
        <v>-0.17748553263522798</v>
      </c>
      <c r="CD10">
        <f t="shared" si="4"/>
        <v>-0.25505410597689637</v>
      </c>
      <c r="CE10">
        <f t="shared" si="4"/>
        <v>-0.25381703953656021</v>
      </c>
      <c r="CF10">
        <f t="shared" si="4"/>
        <v>-0.15071378989543877</v>
      </c>
      <c r="CG10">
        <f t="shared" si="4"/>
        <v>-0.10861780008030536</v>
      </c>
      <c r="CH10">
        <f t="shared" si="5"/>
        <v>5.293078932701988</v>
      </c>
      <c r="CI10">
        <f t="shared" si="5"/>
        <v>-0.44619487448339101</v>
      </c>
      <c r="CJ10">
        <f t="shared" si="5"/>
        <v>-0.16369571079412945</v>
      </c>
      <c r="CK10">
        <f t="shared" si="5"/>
        <v>-9.7617598250793164E-2</v>
      </c>
      <c r="CL10">
        <f t="shared" si="5"/>
        <v>-0.2513290785070888</v>
      </c>
      <c r="CM10">
        <f t="shared" si="5"/>
        <v>-0.23069011945429144</v>
      </c>
      <c r="CN10">
        <f t="shared" si="5"/>
        <v>-0.28694158180777513</v>
      </c>
      <c r="CO10">
        <f t="shared" si="5"/>
        <v>-0.13662117757178671</v>
      </c>
      <c r="CP10">
        <f t="shared" si="5"/>
        <v>-0.22529952388354521</v>
      </c>
      <c r="CQ10">
        <f t="shared" si="5"/>
        <v>-0.21419160226713194</v>
      </c>
      <c r="CR10">
        <f t="shared" si="5"/>
        <v>-0.26837784803098957</v>
      </c>
      <c r="CS10">
        <f t="shared" si="5"/>
        <v>-0.12792901248503974</v>
      </c>
      <c r="CT10">
        <f t="shared" si="5"/>
        <v>-0.15262944947551418</v>
      </c>
      <c r="CU10">
        <f t="shared" si="5"/>
        <v>-9.1644382318053288E-2</v>
      </c>
      <c r="CV10">
        <f t="shared" si="5"/>
        <v>0.58430796653874073</v>
      </c>
      <c r="CX10">
        <f t="shared" si="6"/>
        <v>-0.48971135747548988</v>
      </c>
      <c r="CY10">
        <f t="shared" si="7"/>
        <v>-0.21132906079956174</v>
      </c>
      <c r="CZ10">
        <f t="shared" si="8"/>
        <v>7.7496703102564485E-2</v>
      </c>
      <c r="DC10" s="3">
        <v>0.05</v>
      </c>
      <c r="DD10" s="3">
        <v>0.03</v>
      </c>
      <c r="DE10" s="9">
        <v>0.12114623329745176</v>
      </c>
      <c r="DF10" s="9">
        <v>0.11763647186573158</v>
      </c>
      <c r="DG10" s="8">
        <v>3.4626028692313439E-2</v>
      </c>
      <c r="DH10" s="3">
        <v>17</v>
      </c>
    </row>
    <row r="11" spans="1:112" x14ac:dyDescent="0.25">
      <c r="A11">
        <v>7</v>
      </c>
      <c r="B11">
        <v>10084</v>
      </c>
      <c r="C11">
        <v>8</v>
      </c>
      <c r="D11">
        <v>5</v>
      </c>
      <c r="E11">
        <v>2004</v>
      </c>
      <c r="F11">
        <v>2005</v>
      </c>
      <c r="G11">
        <v>1369</v>
      </c>
      <c r="H11">
        <v>317</v>
      </c>
      <c r="I11">
        <v>1686</v>
      </c>
      <c r="J11">
        <v>1694</v>
      </c>
      <c r="K11">
        <v>0</v>
      </c>
      <c r="L11">
        <v>1694</v>
      </c>
      <c r="M11">
        <v>2</v>
      </c>
      <c r="N11">
        <v>0</v>
      </c>
      <c r="O11">
        <v>3</v>
      </c>
      <c r="P11">
        <v>7</v>
      </c>
      <c r="Q11">
        <v>1</v>
      </c>
      <c r="R11">
        <v>2</v>
      </c>
      <c r="S11">
        <v>636</v>
      </c>
      <c r="T11">
        <v>255</v>
      </c>
      <c r="U11">
        <v>57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1</v>
      </c>
      <c r="AS11">
        <v>0</v>
      </c>
      <c r="AT11">
        <v>0</v>
      </c>
      <c r="AU11">
        <v>0</v>
      </c>
      <c r="AV11">
        <v>5</v>
      </c>
      <c r="AX11">
        <v>307000</v>
      </c>
      <c r="BB11">
        <f t="shared" si="3"/>
        <v>-1.831580485820794E-2</v>
      </c>
      <c r="BC11">
        <f t="shared" si="3"/>
        <v>1.3780219317719313</v>
      </c>
      <c r="BD11">
        <f t="shared" si="3"/>
        <v>-0.51240735344330679</v>
      </c>
      <c r="BE11">
        <f t="shared" si="3"/>
        <v>1.0722596877764352</v>
      </c>
      <c r="BF11">
        <f t="shared" si="3"/>
        <v>0.97264136248812039</v>
      </c>
      <c r="BG11">
        <f t="shared" si="3"/>
        <v>2.1107713366643264</v>
      </c>
      <c r="BH11">
        <f t="shared" si="3"/>
        <v>-0.56061866491117862</v>
      </c>
      <c r="BI11">
        <f t="shared" si="3"/>
        <v>1.5062441484366262</v>
      </c>
      <c r="BJ11">
        <f t="shared" si="3"/>
        <v>1.4310311094694923</v>
      </c>
      <c r="BK11">
        <f t="shared" si="3"/>
        <v>-0.78942087648064874</v>
      </c>
      <c r="BL11">
        <f t="shared" si="3"/>
        <v>0.39041321753471697</v>
      </c>
      <c r="BM11">
        <f t="shared" si="3"/>
        <v>0.78965335510324319</v>
      </c>
      <c r="BN11">
        <f t="shared" si="3"/>
        <v>-0.76924933262188744</v>
      </c>
      <c r="BO11">
        <f t="shared" si="3"/>
        <v>0.17344343439753029</v>
      </c>
      <c r="BP11">
        <f t="shared" si="3"/>
        <v>0.33150421349700426</v>
      </c>
      <c r="BQ11">
        <f t="shared" si="3"/>
        <v>0.60872532306641436</v>
      </c>
      <c r="BR11">
        <f t="shared" si="4"/>
        <v>0.30404081389622228</v>
      </c>
      <c r="BS11">
        <f t="shared" si="4"/>
        <v>0.7671947392849362</v>
      </c>
      <c r="BT11">
        <f t="shared" si="4"/>
        <v>1.2926961294152786</v>
      </c>
      <c r="BU11">
        <f t="shared" si="4"/>
        <v>0.16069359486528909</v>
      </c>
      <c r="BV11">
        <f t="shared" si="4"/>
        <v>-0.35717256959863808</v>
      </c>
      <c r="BW11">
        <f t="shared" si="4"/>
        <v>-0.10325810958507768</v>
      </c>
      <c r="BX11">
        <f t="shared" si="4"/>
        <v>-4.71798068532421E-2</v>
      </c>
      <c r="BY11">
        <f t="shared" si="4"/>
        <v>-0.1059703395244459</v>
      </c>
      <c r="BZ11">
        <f t="shared" si="4"/>
        <v>-0.19657009570666342</v>
      </c>
      <c r="CA11">
        <f t="shared" si="4"/>
        <v>-0.13449718289666615</v>
      </c>
      <c r="CB11">
        <f t="shared" si="4"/>
        <v>-0.31011394532950831</v>
      </c>
      <c r="CC11">
        <f t="shared" si="4"/>
        <v>-0.17748553263522798</v>
      </c>
      <c r="CD11">
        <f t="shared" si="4"/>
        <v>-0.25505410597689637</v>
      </c>
      <c r="CE11">
        <f t="shared" si="4"/>
        <v>-0.25381703953656021</v>
      </c>
      <c r="CF11">
        <f t="shared" si="4"/>
        <v>-0.15071378989543877</v>
      </c>
      <c r="CG11">
        <f t="shared" si="4"/>
        <v>-0.10861780008030536</v>
      </c>
      <c r="CH11">
        <f t="shared" si="5"/>
        <v>-0.18882099759926541</v>
      </c>
      <c r="CI11">
        <f t="shared" si="5"/>
        <v>-0.44619487448339101</v>
      </c>
      <c r="CJ11">
        <f t="shared" si="5"/>
        <v>-0.16369571079412945</v>
      </c>
      <c r="CK11">
        <f t="shared" si="5"/>
        <v>-9.7617598250793164E-2</v>
      </c>
      <c r="CL11">
        <f t="shared" si="5"/>
        <v>-0.2513290785070888</v>
      </c>
      <c r="CM11">
        <f t="shared" si="5"/>
        <v>-0.23069011945429144</v>
      </c>
      <c r="CN11">
        <f t="shared" si="5"/>
        <v>-0.28694158180777513</v>
      </c>
      <c r="CO11">
        <f t="shared" si="5"/>
        <v>-0.13662117757178671</v>
      </c>
      <c r="CP11">
        <f t="shared" si="5"/>
        <v>-0.22529952388354521</v>
      </c>
      <c r="CQ11">
        <f t="shared" si="5"/>
        <v>-0.21419160226713194</v>
      </c>
      <c r="CR11">
        <f t="shared" si="5"/>
        <v>3.7240198912729876</v>
      </c>
      <c r="CS11">
        <f t="shared" si="5"/>
        <v>-0.12792901248503974</v>
      </c>
      <c r="CT11">
        <f t="shared" si="5"/>
        <v>-0.15262944947551418</v>
      </c>
      <c r="CU11">
        <f t="shared" si="5"/>
        <v>-9.1644382318053288E-2</v>
      </c>
      <c r="CV11">
        <f t="shared" si="5"/>
        <v>1.7464674579970096</v>
      </c>
      <c r="CX11">
        <f t="shared" si="6"/>
        <v>1.6340268632735582</v>
      </c>
      <c r="CY11">
        <f t="shared" si="7"/>
        <v>1.2058849603016912</v>
      </c>
      <c r="CZ11">
        <f t="shared" si="8"/>
        <v>0.18330548908037153</v>
      </c>
      <c r="DC11" s="3">
        <v>0.1</v>
      </c>
      <c r="DD11" s="3">
        <v>0.05</v>
      </c>
      <c r="DE11" s="9">
        <v>0.12745453528332104</v>
      </c>
      <c r="DF11" s="9">
        <v>0.12516780299078734</v>
      </c>
      <c r="DG11" s="8">
        <v>3.1543912286594242E-2</v>
      </c>
      <c r="DH11" s="3">
        <v>21</v>
      </c>
    </row>
    <row r="12" spans="1:112" x14ac:dyDescent="0.25">
      <c r="A12">
        <v>8</v>
      </c>
      <c r="B12">
        <v>10382</v>
      </c>
      <c r="C12">
        <v>7</v>
      </c>
      <c r="D12">
        <v>6</v>
      </c>
      <c r="E12">
        <v>1973</v>
      </c>
      <c r="F12">
        <v>1973</v>
      </c>
      <c r="G12">
        <v>859</v>
      </c>
      <c r="H12">
        <v>216</v>
      </c>
      <c r="I12">
        <v>1107</v>
      </c>
      <c r="J12">
        <v>1107</v>
      </c>
      <c r="K12">
        <v>983</v>
      </c>
      <c r="L12">
        <v>2090</v>
      </c>
      <c r="M12">
        <v>2</v>
      </c>
      <c r="N12">
        <v>1</v>
      </c>
      <c r="O12">
        <v>3</v>
      </c>
      <c r="P12">
        <v>7</v>
      </c>
      <c r="Q12">
        <v>2</v>
      </c>
      <c r="R12">
        <v>2</v>
      </c>
      <c r="S12">
        <v>484</v>
      </c>
      <c r="T12">
        <v>235</v>
      </c>
      <c r="U12">
        <v>204</v>
      </c>
      <c r="V12">
        <v>228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1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4</v>
      </c>
      <c r="AX12">
        <v>200000</v>
      </c>
      <c r="BB12">
        <f t="shared" si="3"/>
        <v>1.4740720669347651E-2</v>
      </c>
      <c r="BC12">
        <f t="shared" si="3"/>
        <v>0.65274723083933595</v>
      </c>
      <c r="BD12">
        <f t="shared" si="3"/>
        <v>0.38830869753125574</v>
      </c>
      <c r="BE12">
        <f t="shared" si="3"/>
        <v>3.6582781059829407E-2</v>
      </c>
      <c r="BF12">
        <f t="shared" si="3"/>
        <v>-0.57755627113987407</v>
      </c>
      <c r="BG12">
        <f t="shared" si="3"/>
        <v>0.94697583544127262</v>
      </c>
      <c r="BH12">
        <f t="shared" si="3"/>
        <v>-0.78839885376057728</v>
      </c>
      <c r="BI12">
        <f t="shared" si="3"/>
        <v>0.11894045917005888</v>
      </c>
      <c r="BJ12">
        <f t="shared" si="3"/>
        <v>-0.13793410855819832</v>
      </c>
      <c r="BK12">
        <f t="shared" si="3"/>
        <v>1.5051003986544385</v>
      </c>
      <c r="BL12">
        <f t="shared" si="3"/>
        <v>1.1980592101884873</v>
      </c>
      <c r="BM12">
        <f t="shared" si="3"/>
        <v>0.78965335510324319</v>
      </c>
      <c r="BN12">
        <f t="shared" si="3"/>
        <v>1.2088203798343946</v>
      </c>
      <c r="BO12">
        <f t="shared" si="3"/>
        <v>0.17344343439753029</v>
      </c>
      <c r="BP12">
        <f t="shared" si="3"/>
        <v>0.33150421349700426</v>
      </c>
      <c r="BQ12">
        <f t="shared" si="3"/>
        <v>2.165125296815769</v>
      </c>
      <c r="BR12">
        <f t="shared" si="4"/>
        <v>0.30404081389622228</v>
      </c>
      <c r="BS12">
        <f t="shared" si="4"/>
        <v>4.3476026199807019E-2</v>
      </c>
      <c r="BT12">
        <f t="shared" si="4"/>
        <v>1.1324875743475968</v>
      </c>
      <c r="BU12">
        <f t="shared" si="4"/>
        <v>2.4291275044553173</v>
      </c>
      <c r="BV12">
        <f t="shared" si="4"/>
        <v>3.3450885008754621</v>
      </c>
      <c r="BW12">
        <f t="shared" si="4"/>
        <v>-0.10325810958507768</v>
      </c>
      <c r="BX12">
        <f t="shared" si="4"/>
        <v>-4.71798068532421E-2</v>
      </c>
      <c r="BY12">
        <f t="shared" si="4"/>
        <v>-0.1059703395244459</v>
      </c>
      <c r="BZ12">
        <f t="shared" si="4"/>
        <v>-0.19657009570666342</v>
      </c>
      <c r="CA12">
        <f t="shared" si="4"/>
        <v>-0.13449718289666615</v>
      </c>
      <c r="CB12">
        <f t="shared" si="4"/>
        <v>-0.31011394532950831</v>
      </c>
      <c r="CC12">
        <f t="shared" si="4"/>
        <v>-0.17748553263522798</v>
      </c>
      <c r="CD12">
        <f t="shared" si="4"/>
        <v>-0.25505410597689637</v>
      </c>
      <c r="CE12">
        <f t="shared" si="4"/>
        <v>-0.25381703953656021</v>
      </c>
      <c r="CF12">
        <f t="shared" si="4"/>
        <v>-0.15071378989543877</v>
      </c>
      <c r="CG12">
        <f t="shared" si="4"/>
        <v>-0.10861780008030536</v>
      </c>
      <c r="CH12">
        <f t="shared" si="5"/>
        <v>-0.18882099759926541</v>
      </c>
      <c r="CI12">
        <f t="shared" si="5"/>
        <v>-0.44619487448339101</v>
      </c>
      <c r="CJ12">
        <f t="shared" si="5"/>
        <v>-0.16369571079412945</v>
      </c>
      <c r="CK12">
        <f t="shared" si="5"/>
        <v>-9.7617598250793164E-2</v>
      </c>
      <c r="CL12">
        <f t="shared" si="5"/>
        <v>-0.2513290785070888</v>
      </c>
      <c r="CM12">
        <f t="shared" si="5"/>
        <v>4.3324111444767475</v>
      </c>
      <c r="CN12">
        <f t="shared" si="5"/>
        <v>-0.28694158180777513</v>
      </c>
      <c r="CO12">
        <f t="shared" si="5"/>
        <v>-0.13662117757178671</v>
      </c>
      <c r="CP12">
        <f t="shared" si="5"/>
        <v>-0.22529952388354521</v>
      </c>
      <c r="CQ12">
        <f t="shared" si="5"/>
        <v>-0.21419160226713194</v>
      </c>
      <c r="CR12">
        <f t="shared" si="5"/>
        <v>-0.26837784803098957</v>
      </c>
      <c r="CS12">
        <f t="shared" si="5"/>
        <v>-0.12792901248503974</v>
      </c>
      <c r="CT12">
        <f t="shared" si="5"/>
        <v>-0.15262944947551418</v>
      </c>
      <c r="CU12">
        <f t="shared" si="5"/>
        <v>-9.1644382318053288E-2</v>
      </c>
      <c r="CV12">
        <f t="shared" si="5"/>
        <v>0.58430796653874073</v>
      </c>
      <c r="CX12">
        <f t="shared" si="6"/>
        <v>0.24841717046777678</v>
      </c>
      <c r="CY12">
        <f t="shared" si="7"/>
        <v>0.58014064963011736</v>
      </c>
      <c r="CZ12">
        <f t="shared" si="8"/>
        <v>0.11004046662756781</v>
      </c>
      <c r="DC12" s="3">
        <v>0.2</v>
      </c>
      <c r="DD12" s="3">
        <v>0.1</v>
      </c>
      <c r="DE12" s="9">
        <v>0.1473860583355637</v>
      </c>
      <c r="DF12" s="9">
        <v>0.14663037053426906</v>
      </c>
      <c r="DG12" s="8">
        <v>2.657574811210002E-2</v>
      </c>
      <c r="DH12" s="3">
        <v>27</v>
      </c>
    </row>
    <row r="13" spans="1:112" x14ac:dyDescent="0.25">
      <c r="A13">
        <v>9</v>
      </c>
      <c r="B13">
        <v>6120</v>
      </c>
      <c r="C13">
        <v>7</v>
      </c>
      <c r="D13">
        <v>5</v>
      </c>
      <c r="E13">
        <v>1931</v>
      </c>
      <c r="F13">
        <v>1950</v>
      </c>
      <c r="G13">
        <v>0</v>
      </c>
      <c r="H13">
        <v>952</v>
      </c>
      <c r="I13">
        <v>952</v>
      </c>
      <c r="J13">
        <v>1022</v>
      </c>
      <c r="K13">
        <v>752</v>
      </c>
      <c r="L13">
        <v>1774</v>
      </c>
      <c r="M13">
        <v>2</v>
      </c>
      <c r="N13">
        <v>0</v>
      </c>
      <c r="O13">
        <v>2</v>
      </c>
      <c r="P13">
        <v>8</v>
      </c>
      <c r="Q13">
        <v>2</v>
      </c>
      <c r="R13">
        <v>2</v>
      </c>
      <c r="S13">
        <v>468</v>
      </c>
      <c r="T13">
        <v>90</v>
      </c>
      <c r="U13">
        <v>0</v>
      </c>
      <c r="V13">
        <v>205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1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3</v>
      </c>
      <c r="AX13">
        <v>129900</v>
      </c>
      <c r="BB13">
        <f t="shared" si="3"/>
        <v>-0.45803415113750445</v>
      </c>
      <c r="BC13">
        <f t="shared" si="3"/>
        <v>0.65274723083933595</v>
      </c>
      <c r="BD13">
        <f t="shared" si="3"/>
        <v>-0.51240735344330679</v>
      </c>
      <c r="BE13">
        <f t="shared" si="3"/>
        <v>-1.366592382878798</v>
      </c>
      <c r="BF13">
        <f t="shared" si="3"/>
        <v>-1.691760820309995</v>
      </c>
      <c r="BG13">
        <f t="shared" si="3"/>
        <v>-1.0132209009324593</v>
      </c>
      <c r="BH13">
        <f t="shared" si="3"/>
        <v>0.87146470062712</v>
      </c>
      <c r="BI13">
        <f t="shared" si="3"/>
        <v>-0.2524448117044108</v>
      </c>
      <c r="BJ13">
        <f t="shared" si="3"/>
        <v>-0.36512668697788092</v>
      </c>
      <c r="BK13">
        <f t="shared" si="3"/>
        <v>0.9658995700113</v>
      </c>
      <c r="BL13">
        <f t="shared" si="3"/>
        <v>0.55357402413143819</v>
      </c>
      <c r="BM13">
        <f t="shared" si="3"/>
        <v>0.78965335510324319</v>
      </c>
      <c r="BN13">
        <f t="shared" si="3"/>
        <v>-0.76924933262188744</v>
      </c>
      <c r="BO13">
        <f t="shared" si="3"/>
        <v>-1.0605414743596004</v>
      </c>
      <c r="BP13">
        <f t="shared" si="3"/>
        <v>0.96094259355460765</v>
      </c>
      <c r="BQ13">
        <f t="shared" si="3"/>
        <v>2.165125296815769</v>
      </c>
      <c r="BR13">
        <f t="shared" si="4"/>
        <v>0.30404081389622228</v>
      </c>
      <c r="BS13">
        <f t="shared" si="4"/>
        <v>-3.2704890967048685E-2</v>
      </c>
      <c r="BT13">
        <f t="shared" si="4"/>
        <v>-2.9024449893095002E-2</v>
      </c>
      <c r="BU13">
        <f t="shared" si="4"/>
        <v>-0.71890322722064026</v>
      </c>
      <c r="BV13">
        <f t="shared" si="4"/>
        <v>2.9716147963978119</v>
      </c>
      <c r="BW13">
        <f t="shared" si="4"/>
        <v>-0.10325810958507768</v>
      </c>
      <c r="BX13">
        <f t="shared" si="4"/>
        <v>-4.71798068532421E-2</v>
      </c>
      <c r="BY13">
        <f t="shared" si="4"/>
        <v>-0.1059703395244459</v>
      </c>
      <c r="BZ13">
        <f t="shared" si="4"/>
        <v>-0.19657009570666342</v>
      </c>
      <c r="CA13">
        <f t="shared" si="4"/>
        <v>-0.13449718289666615</v>
      </c>
      <c r="CB13">
        <f t="shared" si="4"/>
        <v>-0.31011394532950831</v>
      </c>
      <c r="CC13">
        <f t="shared" si="4"/>
        <v>-0.17748553263522798</v>
      </c>
      <c r="CD13">
        <f t="shared" si="4"/>
        <v>-0.25505410597689637</v>
      </c>
      <c r="CE13">
        <f t="shared" si="4"/>
        <v>-0.25381703953656021</v>
      </c>
      <c r="CF13">
        <f t="shared" si="4"/>
        <v>-0.15071378989543877</v>
      </c>
      <c r="CG13">
        <f t="shared" si="4"/>
        <v>-0.10861780008030536</v>
      </c>
      <c r="CH13">
        <f t="shared" si="5"/>
        <v>-0.18882099759926541</v>
      </c>
      <c r="CI13">
        <f t="shared" si="5"/>
        <v>-0.44619487448339101</v>
      </c>
      <c r="CJ13">
        <f t="shared" si="5"/>
        <v>-0.16369571079412945</v>
      </c>
      <c r="CK13">
        <f t="shared" si="5"/>
        <v>-9.7617598250793164E-2</v>
      </c>
      <c r="CL13">
        <f t="shared" si="5"/>
        <v>-0.2513290785070888</v>
      </c>
      <c r="CM13">
        <f t="shared" si="5"/>
        <v>-0.23069011945429144</v>
      </c>
      <c r="CN13">
        <f t="shared" si="5"/>
        <v>3.4830937996082483</v>
      </c>
      <c r="CO13">
        <f t="shared" si="5"/>
        <v>-0.13662117757178671</v>
      </c>
      <c r="CP13">
        <f t="shared" si="5"/>
        <v>-0.22529952388354521</v>
      </c>
      <c r="CQ13">
        <f t="shared" si="5"/>
        <v>-0.21419160226713194</v>
      </c>
      <c r="CR13">
        <f t="shared" si="5"/>
        <v>-0.26837784803098957</v>
      </c>
      <c r="CS13">
        <f t="shared" si="5"/>
        <v>-0.12792901248503974</v>
      </c>
      <c r="CT13">
        <f t="shared" si="5"/>
        <v>-0.15262944947551418</v>
      </c>
      <c r="CU13">
        <f t="shared" si="5"/>
        <v>-9.1644382318053288E-2</v>
      </c>
      <c r="CV13">
        <f t="shared" si="5"/>
        <v>-0.57785152491952818</v>
      </c>
      <c r="CX13">
        <f t="shared" si="6"/>
        <v>-0.65935142266946878</v>
      </c>
      <c r="CY13">
        <f t="shared" si="7"/>
        <v>-8.5854140365803716E-2</v>
      </c>
      <c r="CZ13">
        <f t="shared" si="8"/>
        <v>0.32889913280968969</v>
      </c>
    </row>
    <row r="14" spans="1:112" x14ac:dyDescent="0.25">
      <c r="A14">
        <v>10</v>
      </c>
      <c r="B14">
        <v>7420</v>
      </c>
      <c r="C14">
        <v>5</v>
      </c>
      <c r="D14">
        <v>6</v>
      </c>
      <c r="E14">
        <v>1939</v>
      </c>
      <c r="F14">
        <v>1950</v>
      </c>
      <c r="G14">
        <v>851</v>
      </c>
      <c r="H14">
        <v>140</v>
      </c>
      <c r="I14">
        <v>991</v>
      </c>
      <c r="J14">
        <v>1077</v>
      </c>
      <c r="K14">
        <v>0</v>
      </c>
      <c r="L14">
        <v>1077</v>
      </c>
      <c r="M14">
        <v>1</v>
      </c>
      <c r="N14">
        <v>0</v>
      </c>
      <c r="O14">
        <v>2</v>
      </c>
      <c r="P14">
        <v>5</v>
      </c>
      <c r="Q14">
        <v>2</v>
      </c>
      <c r="R14">
        <v>1</v>
      </c>
      <c r="S14">
        <v>205</v>
      </c>
      <c r="T14">
        <v>0</v>
      </c>
      <c r="U14">
        <v>4</v>
      </c>
      <c r="V14">
        <v>0</v>
      </c>
      <c r="W14">
        <v>0</v>
      </c>
      <c r="X14">
        <v>0</v>
      </c>
      <c r="Y14">
        <v>0</v>
      </c>
      <c r="Z14">
        <v>1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3</v>
      </c>
      <c r="AX14">
        <v>118000</v>
      </c>
      <c r="BB14">
        <f t="shared" si="3"/>
        <v>-0.31382783172199347</v>
      </c>
      <c r="BC14">
        <f t="shared" si="3"/>
        <v>-0.79780217102585449</v>
      </c>
      <c r="BD14">
        <f t="shared" si="3"/>
        <v>0.38830869753125574</v>
      </c>
      <c r="BE14">
        <f t="shared" si="3"/>
        <v>-1.0993209230809642</v>
      </c>
      <c r="BF14">
        <f t="shared" si="3"/>
        <v>-1.691760820309995</v>
      </c>
      <c r="BG14">
        <f t="shared" si="3"/>
        <v>0.92872021973581298</v>
      </c>
      <c r="BH14">
        <f t="shared" si="3"/>
        <v>-0.95979780774626333</v>
      </c>
      <c r="BI14">
        <f t="shared" si="3"/>
        <v>-0.15899948548438295</v>
      </c>
      <c r="BJ14">
        <f t="shared" si="3"/>
        <v>-0.21811972447102748</v>
      </c>
      <c r="BK14">
        <f t="shared" si="3"/>
        <v>-0.78942087648064874</v>
      </c>
      <c r="BL14">
        <f t="shared" si="3"/>
        <v>-0.86796450334249564</v>
      </c>
      <c r="BM14">
        <f t="shared" si="3"/>
        <v>-1.0396594366417218</v>
      </c>
      <c r="BN14">
        <f t="shared" si="3"/>
        <v>-0.76924933262188744</v>
      </c>
      <c r="BO14">
        <f t="shared" si="3"/>
        <v>-1.0605414743596004</v>
      </c>
      <c r="BP14">
        <f t="shared" si="3"/>
        <v>-0.92737254661820245</v>
      </c>
      <c r="BQ14">
        <f t="shared" si="3"/>
        <v>2.165125296815769</v>
      </c>
      <c r="BR14">
        <f t="shared" si="4"/>
        <v>-1.0406114342934585</v>
      </c>
      <c r="BS14">
        <f t="shared" si="4"/>
        <v>-1.2849287168972392</v>
      </c>
      <c r="BT14">
        <f t="shared" si="4"/>
        <v>-0.74996294769766236</v>
      </c>
      <c r="BU14">
        <f t="shared" si="4"/>
        <v>-0.65717713444268033</v>
      </c>
      <c r="BV14">
        <f t="shared" si="4"/>
        <v>-0.35717256959863808</v>
      </c>
      <c r="BW14">
        <f t="shared" si="4"/>
        <v>-0.10325810958507768</v>
      </c>
      <c r="BX14">
        <f t="shared" si="4"/>
        <v>-4.71798068532421E-2</v>
      </c>
      <c r="BY14">
        <f t="shared" si="4"/>
        <v>-0.1059703395244459</v>
      </c>
      <c r="BZ14">
        <f t="shared" si="4"/>
        <v>5.0844175501439954</v>
      </c>
      <c r="CA14">
        <f t="shared" si="4"/>
        <v>-0.13449718289666615</v>
      </c>
      <c r="CB14">
        <f t="shared" si="4"/>
        <v>-0.31011394532950831</v>
      </c>
      <c r="CC14">
        <f t="shared" si="4"/>
        <v>-0.17748553263522798</v>
      </c>
      <c r="CD14">
        <f t="shared" si="4"/>
        <v>-0.25505410597689637</v>
      </c>
      <c r="CE14">
        <f t="shared" si="4"/>
        <v>-0.25381703953656021</v>
      </c>
      <c r="CF14">
        <f t="shared" si="4"/>
        <v>-0.15071378989543877</v>
      </c>
      <c r="CG14">
        <f t="shared" si="4"/>
        <v>-0.10861780008030536</v>
      </c>
      <c r="CH14">
        <f t="shared" si="5"/>
        <v>-0.18882099759926541</v>
      </c>
      <c r="CI14">
        <f t="shared" si="5"/>
        <v>-0.44619487448339101</v>
      </c>
      <c r="CJ14">
        <f t="shared" si="5"/>
        <v>-0.16369571079412945</v>
      </c>
      <c r="CK14">
        <f t="shared" si="5"/>
        <v>-9.7617598250793164E-2</v>
      </c>
      <c r="CL14">
        <f t="shared" si="5"/>
        <v>-0.2513290785070888</v>
      </c>
      <c r="CM14">
        <f t="shared" si="5"/>
        <v>-0.23069011945429144</v>
      </c>
      <c r="CN14">
        <f t="shared" si="5"/>
        <v>-0.28694158180777513</v>
      </c>
      <c r="CO14">
        <f t="shared" si="5"/>
        <v>-0.13662117757178671</v>
      </c>
      <c r="CP14">
        <f t="shared" si="5"/>
        <v>-0.22529952388354521</v>
      </c>
      <c r="CQ14">
        <f t="shared" si="5"/>
        <v>-0.21419160226713194</v>
      </c>
      <c r="CR14">
        <f t="shared" si="5"/>
        <v>-0.26837784803098957</v>
      </c>
      <c r="CS14">
        <f t="shared" si="5"/>
        <v>-0.12792901248503974</v>
      </c>
      <c r="CT14">
        <f t="shared" si="5"/>
        <v>-0.15262944947551418</v>
      </c>
      <c r="CU14">
        <f t="shared" si="5"/>
        <v>-9.1644382318053288E-2</v>
      </c>
      <c r="CV14">
        <f t="shared" si="5"/>
        <v>-0.57785152491952818</v>
      </c>
      <c r="CX14">
        <f t="shared" si="6"/>
        <v>-0.81345193990674725</v>
      </c>
      <c r="CY14">
        <f t="shared" si="7"/>
        <v>-0.62336513201320731</v>
      </c>
      <c r="CZ14">
        <f t="shared" si="8"/>
        <v>3.6132994535155553E-2</v>
      </c>
    </row>
    <row r="15" spans="1:112" x14ac:dyDescent="0.25">
      <c r="A15">
        <v>11</v>
      </c>
      <c r="B15">
        <v>11200</v>
      </c>
      <c r="C15">
        <v>5</v>
      </c>
      <c r="D15">
        <v>5</v>
      </c>
      <c r="E15">
        <v>1965</v>
      </c>
      <c r="F15">
        <v>1965</v>
      </c>
      <c r="G15">
        <v>906</v>
      </c>
      <c r="H15">
        <v>134</v>
      </c>
      <c r="I15">
        <v>1040</v>
      </c>
      <c r="J15">
        <v>1040</v>
      </c>
      <c r="K15">
        <v>0</v>
      </c>
      <c r="L15">
        <v>1040</v>
      </c>
      <c r="M15">
        <v>1</v>
      </c>
      <c r="N15">
        <v>0</v>
      </c>
      <c r="O15">
        <v>3</v>
      </c>
      <c r="P15">
        <v>5</v>
      </c>
      <c r="Q15">
        <v>0</v>
      </c>
      <c r="R15">
        <v>1</v>
      </c>
      <c r="S15">
        <v>384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3</v>
      </c>
      <c r="AX15">
        <v>129500</v>
      </c>
      <c r="BB15">
        <f t="shared" si="3"/>
        <v>0.10547977396310763</v>
      </c>
      <c r="BC15">
        <f t="shared" si="3"/>
        <v>-0.79780217102585449</v>
      </c>
      <c r="BD15">
        <f t="shared" si="3"/>
        <v>-0.51240735344330679</v>
      </c>
      <c r="BE15">
        <f t="shared" si="3"/>
        <v>-0.23068867873800436</v>
      </c>
      <c r="BF15">
        <f t="shared" si="3"/>
        <v>-0.96510567954687265</v>
      </c>
      <c r="BG15">
        <f t="shared" si="3"/>
        <v>1.0542275777108481</v>
      </c>
      <c r="BH15">
        <f t="shared" si="3"/>
        <v>-0.97332930411355445</v>
      </c>
      <c r="BI15">
        <f t="shared" si="3"/>
        <v>-4.1593819207937685E-2</v>
      </c>
      <c r="BJ15">
        <f t="shared" si="3"/>
        <v>-0.31701531743018346</v>
      </c>
      <c r="BK15">
        <f t="shared" si="3"/>
        <v>-0.78942087648064874</v>
      </c>
      <c r="BL15">
        <f t="shared" si="3"/>
        <v>-0.94342637639347926</v>
      </c>
      <c r="BM15">
        <f t="shared" si="3"/>
        <v>-1.0396594366417218</v>
      </c>
      <c r="BN15">
        <f t="shared" si="3"/>
        <v>-0.76924933262188744</v>
      </c>
      <c r="BO15">
        <f t="shared" si="3"/>
        <v>0.17344343439753029</v>
      </c>
      <c r="BP15">
        <f t="shared" si="3"/>
        <v>-0.92737254661820245</v>
      </c>
      <c r="BQ15">
        <f t="shared" si="3"/>
        <v>-0.94767465068294066</v>
      </c>
      <c r="BR15">
        <f t="shared" si="4"/>
        <v>-1.0406114342934585</v>
      </c>
      <c r="BS15">
        <f t="shared" si="4"/>
        <v>-0.43265470609304113</v>
      </c>
      <c r="BT15">
        <f t="shared" si="4"/>
        <v>-0.74996294769766236</v>
      </c>
      <c r="BU15">
        <f t="shared" si="4"/>
        <v>-0.71890322722064026</v>
      </c>
      <c r="BV15">
        <f t="shared" si="4"/>
        <v>-0.35717256959863808</v>
      </c>
      <c r="BW15">
        <f t="shared" si="4"/>
        <v>-0.10325810958507768</v>
      </c>
      <c r="BX15">
        <f t="shared" si="4"/>
        <v>-4.71798068532421E-2</v>
      </c>
      <c r="BY15">
        <f t="shared" si="4"/>
        <v>-0.1059703395244459</v>
      </c>
      <c r="BZ15">
        <f t="shared" si="4"/>
        <v>-0.19657009570666342</v>
      </c>
      <c r="CA15">
        <f t="shared" si="4"/>
        <v>-0.13449718289666615</v>
      </c>
      <c r="CB15">
        <f t="shared" si="4"/>
        <v>-0.31011394532950831</v>
      </c>
      <c r="CC15">
        <f t="shared" si="4"/>
        <v>-0.17748553263522798</v>
      </c>
      <c r="CD15">
        <f t="shared" si="4"/>
        <v>-0.25505410597689637</v>
      </c>
      <c r="CE15">
        <f t="shared" si="4"/>
        <v>-0.25381703953656021</v>
      </c>
      <c r="CF15">
        <f t="shared" si="4"/>
        <v>-0.15071378989543877</v>
      </c>
      <c r="CG15">
        <f t="shared" si="4"/>
        <v>-0.10861780008030536</v>
      </c>
      <c r="CH15">
        <f t="shared" si="5"/>
        <v>-0.18882099759926541</v>
      </c>
      <c r="CI15">
        <f t="shared" si="5"/>
        <v>-0.44619487448339101</v>
      </c>
      <c r="CJ15">
        <f t="shared" si="5"/>
        <v>-0.16369571079412945</v>
      </c>
      <c r="CK15">
        <f t="shared" si="5"/>
        <v>-9.7617598250793164E-2</v>
      </c>
      <c r="CL15">
        <f t="shared" si="5"/>
        <v>-0.2513290785070888</v>
      </c>
      <c r="CM15">
        <f t="shared" si="5"/>
        <v>-0.23069011945429144</v>
      </c>
      <c r="CN15">
        <f t="shared" si="5"/>
        <v>-0.28694158180777513</v>
      </c>
      <c r="CO15">
        <f t="shared" si="5"/>
        <v>-0.13662117757178671</v>
      </c>
      <c r="CP15">
        <f t="shared" si="5"/>
        <v>4.4360699357760112</v>
      </c>
      <c r="CQ15">
        <f t="shared" si="5"/>
        <v>-0.21419160226713194</v>
      </c>
      <c r="CR15">
        <f t="shared" si="5"/>
        <v>-0.26837784803098957</v>
      </c>
      <c r="CS15">
        <f t="shared" si="5"/>
        <v>-0.12792901248503974</v>
      </c>
      <c r="CT15">
        <f t="shared" si="5"/>
        <v>-0.15262944947551418</v>
      </c>
      <c r="CU15">
        <f t="shared" si="5"/>
        <v>-9.1644382318053288E-2</v>
      </c>
      <c r="CV15">
        <f t="shared" si="5"/>
        <v>-0.57785152491952818</v>
      </c>
      <c r="CX15">
        <f t="shared" si="6"/>
        <v>-0.66453127198836881</v>
      </c>
      <c r="CY15">
        <f t="shared" si="7"/>
        <v>-0.67746650463961988</v>
      </c>
      <c r="CZ15">
        <f t="shared" si="8"/>
        <v>1.6732024374199183E-4</v>
      </c>
    </row>
    <row r="16" spans="1:112" x14ac:dyDescent="0.25">
      <c r="A16">
        <v>12</v>
      </c>
      <c r="B16">
        <v>11924</v>
      </c>
      <c r="C16">
        <v>9</v>
      </c>
      <c r="D16">
        <v>5</v>
      </c>
      <c r="E16">
        <v>2005</v>
      </c>
      <c r="F16">
        <v>2006</v>
      </c>
      <c r="G16">
        <v>998</v>
      </c>
      <c r="H16">
        <v>177</v>
      </c>
      <c r="I16">
        <v>1175</v>
      </c>
      <c r="J16">
        <v>1182</v>
      </c>
      <c r="K16">
        <v>1142</v>
      </c>
      <c r="L16">
        <v>2324</v>
      </c>
      <c r="M16">
        <v>3</v>
      </c>
      <c r="N16">
        <v>0</v>
      </c>
      <c r="O16">
        <v>4</v>
      </c>
      <c r="P16">
        <v>11</v>
      </c>
      <c r="Q16">
        <v>2</v>
      </c>
      <c r="R16">
        <v>3</v>
      </c>
      <c r="S16">
        <v>736</v>
      </c>
      <c r="T16">
        <v>147</v>
      </c>
      <c r="U16">
        <v>21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5</v>
      </c>
      <c r="AX16">
        <v>345000</v>
      </c>
      <c r="BB16">
        <f t="shared" si="3"/>
        <v>0.18579160108374604</v>
      </c>
      <c r="BC16">
        <f t="shared" si="3"/>
        <v>2.1032966327045264</v>
      </c>
      <c r="BD16">
        <f t="shared" si="3"/>
        <v>-0.51240735344330679</v>
      </c>
      <c r="BE16">
        <f t="shared" si="3"/>
        <v>1.1056686202511645</v>
      </c>
      <c r="BF16">
        <f t="shared" si="3"/>
        <v>1.0210850385389951</v>
      </c>
      <c r="BG16">
        <f t="shared" si="3"/>
        <v>1.2641671583236345</v>
      </c>
      <c r="BH16">
        <f t="shared" si="3"/>
        <v>-0.87635358014796882</v>
      </c>
      <c r="BI16">
        <f t="shared" si="3"/>
        <v>0.28187077155369722</v>
      </c>
      <c r="BJ16">
        <f t="shared" si="3"/>
        <v>6.2529931223874596E-2</v>
      </c>
      <c r="BK16">
        <f t="shared" si="3"/>
        <v>1.8762386313568584</v>
      </c>
      <c r="BL16">
        <f t="shared" si="3"/>
        <v>1.6753045694838968</v>
      </c>
      <c r="BM16">
        <f t="shared" si="3"/>
        <v>2.6189661468482082</v>
      </c>
      <c r="BN16">
        <f t="shared" si="3"/>
        <v>-0.76924933262188744</v>
      </c>
      <c r="BO16">
        <f t="shared" si="3"/>
        <v>1.407428343154661</v>
      </c>
      <c r="BP16">
        <f t="shared" si="3"/>
        <v>2.8492577337274176</v>
      </c>
      <c r="BQ16">
        <f t="shared" si="3"/>
        <v>2.165125296815769</v>
      </c>
      <c r="BR16">
        <f t="shared" si="4"/>
        <v>1.648693062085903</v>
      </c>
      <c r="BS16">
        <f t="shared" si="4"/>
        <v>1.2433254715777844</v>
      </c>
      <c r="BT16">
        <f t="shared" si="4"/>
        <v>0.42756993204979765</v>
      </c>
      <c r="BU16">
        <f t="shared" si="4"/>
        <v>-0.39484124013635052</v>
      </c>
      <c r="BV16">
        <f t="shared" si="4"/>
        <v>-0.35717256959863808</v>
      </c>
      <c r="BW16">
        <f t="shared" si="4"/>
        <v>-0.10325810958507768</v>
      </c>
      <c r="BX16">
        <f t="shared" si="4"/>
        <v>-4.71798068532421E-2</v>
      </c>
      <c r="BY16">
        <f t="shared" si="4"/>
        <v>-0.1059703395244459</v>
      </c>
      <c r="BZ16">
        <f t="shared" si="4"/>
        <v>-0.19657009570666342</v>
      </c>
      <c r="CA16">
        <f t="shared" si="4"/>
        <v>-0.13449718289666615</v>
      </c>
      <c r="CB16">
        <f t="shared" si="4"/>
        <v>-0.31011394532950831</v>
      </c>
      <c r="CC16">
        <f t="shared" si="4"/>
        <v>-0.17748553263522798</v>
      </c>
      <c r="CD16">
        <f t="shared" si="4"/>
        <v>-0.25505410597689637</v>
      </c>
      <c r="CE16">
        <f t="shared" si="4"/>
        <v>-0.25381703953656021</v>
      </c>
      <c r="CF16">
        <f t="shared" si="4"/>
        <v>-0.15071378989543877</v>
      </c>
      <c r="CG16">
        <f t="shared" si="4"/>
        <v>-0.10861780008030536</v>
      </c>
      <c r="CH16">
        <f t="shared" si="5"/>
        <v>-0.18882099759926541</v>
      </c>
      <c r="CI16">
        <f t="shared" si="5"/>
        <v>-0.44619487448339101</v>
      </c>
      <c r="CJ16">
        <f t="shared" si="5"/>
        <v>-0.16369571079412945</v>
      </c>
      <c r="CK16">
        <f t="shared" si="5"/>
        <v>-9.7617598250793164E-2</v>
      </c>
      <c r="CL16">
        <f t="shared" si="5"/>
        <v>3.9766367281542188</v>
      </c>
      <c r="CM16">
        <f t="shared" si="5"/>
        <v>-0.23069011945429144</v>
      </c>
      <c r="CN16">
        <f t="shared" si="5"/>
        <v>-0.28694158180777513</v>
      </c>
      <c r="CO16">
        <f t="shared" si="5"/>
        <v>-0.13662117757178671</v>
      </c>
      <c r="CP16">
        <f t="shared" si="5"/>
        <v>-0.22529952388354521</v>
      </c>
      <c r="CQ16">
        <f t="shared" si="5"/>
        <v>-0.21419160226713194</v>
      </c>
      <c r="CR16">
        <f t="shared" si="5"/>
        <v>-0.26837784803098957</v>
      </c>
      <c r="CS16">
        <f t="shared" si="5"/>
        <v>-0.12792901248503974</v>
      </c>
      <c r="CT16">
        <f t="shared" si="5"/>
        <v>-0.15262944947551418</v>
      </c>
      <c r="CU16">
        <f t="shared" si="5"/>
        <v>-9.1644382318053288E-2</v>
      </c>
      <c r="CV16">
        <f t="shared" si="5"/>
        <v>1.7464674579970096</v>
      </c>
      <c r="CX16">
        <f t="shared" si="6"/>
        <v>2.1261125485690693</v>
      </c>
      <c r="CY16">
        <f t="shared" si="7"/>
        <v>2.0444411186998139</v>
      </c>
      <c r="CZ16">
        <f t="shared" si="8"/>
        <v>6.6702224568886952E-3</v>
      </c>
    </row>
    <row r="17" spans="1:104" x14ac:dyDescent="0.25">
      <c r="A17">
        <v>13</v>
      </c>
      <c r="B17">
        <v>12968</v>
      </c>
      <c r="C17">
        <v>5</v>
      </c>
      <c r="D17">
        <v>6</v>
      </c>
      <c r="E17">
        <v>1962</v>
      </c>
      <c r="F17">
        <v>1962</v>
      </c>
      <c r="G17">
        <v>737</v>
      </c>
      <c r="H17">
        <v>175</v>
      </c>
      <c r="I17">
        <v>912</v>
      </c>
      <c r="J17">
        <v>912</v>
      </c>
      <c r="K17">
        <v>0</v>
      </c>
      <c r="L17">
        <v>912</v>
      </c>
      <c r="M17">
        <v>1</v>
      </c>
      <c r="N17">
        <v>0</v>
      </c>
      <c r="O17">
        <v>2</v>
      </c>
      <c r="P17">
        <v>4</v>
      </c>
      <c r="Q17">
        <v>0</v>
      </c>
      <c r="R17">
        <v>1</v>
      </c>
      <c r="S17">
        <v>352</v>
      </c>
      <c r="T17">
        <v>14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1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3</v>
      </c>
      <c r="AX17">
        <v>144000</v>
      </c>
      <c r="BB17">
        <f t="shared" si="3"/>
        <v>0.30160036836820253</v>
      </c>
      <c r="BC17">
        <f t="shared" si="3"/>
        <v>-0.79780217102585449</v>
      </c>
      <c r="BD17">
        <f t="shared" si="3"/>
        <v>0.38830869753125574</v>
      </c>
      <c r="BE17">
        <f t="shared" si="3"/>
        <v>-0.33091547616219202</v>
      </c>
      <c r="BF17">
        <f t="shared" si="3"/>
        <v>-1.1104367076994972</v>
      </c>
      <c r="BG17">
        <f t="shared" si="3"/>
        <v>0.66857769593301264</v>
      </c>
      <c r="BH17">
        <f t="shared" si="3"/>
        <v>-0.88086407893706586</v>
      </c>
      <c r="BI17">
        <f t="shared" si="3"/>
        <v>-0.34828617193008038</v>
      </c>
      <c r="BJ17">
        <f t="shared" si="3"/>
        <v>-0.65914061199158791</v>
      </c>
      <c r="BK17">
        <f t="shared" si="3"/>
        <v>-0.78942087648064874</v>
      </c>
      <c r="BL17">
        <f t="shared" si="3"/>
        <v>-1.2044836669482333</v>
      </c>
      <c r="BM17">
        <f t="shared" si="3"/>
        <v>-1.0396594366417218</v>
      </c>
      <c r="BN17">
        <f t="shared" si="3"/>
        <v>-0.76924933262188744</v>
      </c>
      <c r="BO17">
        <f t="shared" si="3"/>
        <v>-1.0605414743596004</v>
      </c>
      <c r="BP17">
        <f t="shared" si="3"/>
        <v>-1.5568109266758057</v>
      </c>
      <c r="BQ17">
        <f t="shared" si="3"/>
        <v>-0.94767465068294066</v>
      </c>
      <c r="BR17">
        <f t="shared" si="4"/>
        <v>-1.0406114342934585</v>
      </c>
      <c r="BS17">
        <f t="shared" si="4"/>
        <v>-0.58501654042675255</v>
      </c>
      <c r="BT17">
        <f t="shared" si="4"/>
        <v>0.37149693777610909</v>
      </c>
      <c r="BU17">
        <f t="shared" si="4"/>
        <v>-0.71890322722064026</v>
      </c>
      <c r="BV17">
        <f t="shared" si="4"/>
        <v>-0.35717256959863808</v>
      </c>
      <c r="BW17">
        <f t="shared" si="4"/>
        <v>-0.10325810958507768</v>
      </c>
      <c r="BX17">
        <f t="shared" si="4"/>
        <v>-4.71798068532421E-2</v>
      </c>
      <c r="BY17">
        <f t="shared" si="4"/>
        <v>-0.1059703395244459</v>
      </c>
      <c r="BZ17">
        <f t="shared" si="4"/>
        <v>-0.19657009570666342</v>
      </c>
      <c r="CA17">
        <f t="shared" si="4"/>
        <v>-0.13449718289666615</v>
      </c>
      <c r="CB17">
        <f t="shared" si="4"/>
        <v>-0.31011394532950831</v>
      </c>
      <c r="CC17">
        <f t="shared" si="4"/>
        <v>-0.17748553263522798</v>
      </c>
      <c r="CD17">
        <f t="shared" si="4"/>
        <v>-0.25505410597689637</v>
      </c>
      <c r="CE17">
        <f t="shared" si="4"/>
        <v>-0.25381703953656021</v>
      </c>
      <c r="CF17">
        <f t="shared" si="4"/>
        <v>-0.15071378989543877</v>
      </c>
      <c r="CG17">
        <f t="shared" si="4"/>
        <v>-0.10861780008030536</v>
      </c>
      <c r="CH17">
        <f t="shared" si="5"/>
        <v>-0.18882099759926541</v>
      </c>
      <c r="CI17">
        <f t="shared" si="5"/>
        <v>-0.44619487448339101</v>
      </c>
      <c r="CJ17">
        <f t="shared" si="5"/>
        <v>-0.16369571079412945</v>
      </c>
      <c r="CK17">
        <f t="shared" si="5"/>
        <v>-9.7617598250793164E-2</v>
      </c>
      <c r="CL17">
        <f t="shared" si="5"/>
        <v>-0.2513290785070888</v>
      </c>
      <c r="CM17">
        <f t="shared" si="5"/>
        <v>-0.23069011945429144</v>
      </c>
      <c r="CN17">
        <f t="shared" si="5"/>
        <v>-0.28694158180777513</v>
      </c>
      <c r="CO17">
        <f t="shared" si="5"/>
        <v>-0.13662117757178671</v>
      </c>
      <c r="CP17">
        <f t="shared" si="5"/>
        <v>4.4360699357760112</v>
      </c>
      <c r="CQ17">
        <f t="shared" si="5"/>
        <v>-0.21419160226713194</v>
      </c>
      <c r="CR17">
        <f t="shared" si="5"/>
        <v>-0.26837784803098957</v>
      </c>
      <c r="CS17">
        <f t="shared" si="5"/>
        <v>-0.12792901248503974</v>
      </c>
      <c r="CT17">
        <f t="shared" si="5"/>
        <v>-0.15262944947551418</v>
      </c>
      <c r="CU17">
        <f t="shared" si="5"/>
        <v>-9.1644382318053288E-2</v>
      </c>
      <c r="CV17">
        <f t="shared" si="5"/>
        <v>-0.57785152491952818</v>
      </c>
      <c r="CX17">
        <f t="shared" si="6"/>
        <v>-0.47676173417823958</v>
      </c>
      <c r="CY17">
        <f t="shared" si="7"/>
        <v>-0.78869222105469994</v>
      </c>
      <c r="CZ17">
        <f t="shared" si="8"/>
        <v>9.7300628642985609E-2</v>
      </c>
    </row>
    <row r="18" spans="1:104" x14ac:dyDescent="0.25">
      <c r="A18">
        <v>14</v>
      </c>
      <c r="B18">
        <v>10652</v>
      </c>
      <c r="C18">
        <v>7</v>
      </c>
      <c r="D18">
        <v>5</v>
      </c>
      <c r="E18">
        <v>2006</v>
      </c>
      <c r="F18">
        <v>2007</v>
      </c>
      <c r="G18">
        <v>0</v>
      </c>
      <c r="H18">
        <v>1494</v>
      </c>
      <c r="I18">
        <v>1494</v>
      </c>
      <c r="J18">
        <v>1494</v>
      </c>
      <c r="K18">
        <v>0</v>
      </c>
      <c r="L18">
        <v>1494</v>
      </c>
      <c r="M18">
        <v>2</v>
      </c>
      <c r="N18">
        <v>0</v>
      </c>
      <c r="O18">
        <v>3</v>
      </c>
      <c r="P18">
        <v>7</v>
      </c>
      <c r="Q18">
        <v>1</v>
      </c>
      <c r="R18">
        <v>3</v>
      </c>
      <c r="S18">
        <v>840</v>
      </c>
      <c r="T18">
        <v>160</v>
      </c>
      <c r="U18">
        <v>33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4</v>
      </c>
      <c r="AX18">
        <v>279500</v>
      </c>
      <c r="BB18">
        <f t="shared" si="3"/>
        <v>4.4691263932569156E-2</v>
      </c>
      <c r="BC18">
        <f t="shared" si="3"/>
        <v>0.65274723083933595</v>
      </c>
      <c r="BD18">
        <f t="shared" si="3"/>
        <v>-0.51240735344330679</v>
      </c>
      <c r="BE18">
        <f t="shared" si="3"/>
        <v>1.1390775527258938</v>
      </c>
      <c r="BF18">
        <f t="shared" si="3"/>
        <v>1.06952871458987</v>
      </c>
      <c r="BG18">
        <f t="shared" si="3"/>
        <v>-1.0132209009324593</v>
      </c>
      <c r="BH18">
        <f t="shared" si="3"/>
        <v>2.0938098724724079</v>
      </c>
      <c r="BI18">
        <f t="shared" si="3"/>
        <v>1.0462056193534122</v>
      </c>
      <c r="BJ18">
        <f t="shared" si="3"/>
        <v>0.89646033671729786</v>
      </c>
      <c r="BK18">
        <f t="shared" si="3"/>
        <v>-0.78942087648064874</v>
      </c>
      <c r="BL18">
        <f t="shared" si="3"/>
        <v>-1.7488798957086153E-2</v>
      </c>
      <c r="BM18">
        <f t="shared" si="3"/>
        <v>0.78965335510324319</v>
      </c>
      <c r="BN18">
        <f t="shared" si="3"/>
        <v>-0.76924933262188744</v>
      </c>
      <c r="BO18">
        <f t="shared" si="3"/>
        <v>0.17344343439753029</v>
      </c>
      <c r="BP18">
        <f t="shared" si="3"/>
        <v>0.33150421349700426</v>
      </c>
      <c r="BQ18">
        <f t="shared" si="3"/>
        <v>0.60872532306641436</v>
      </c>
      <c r="BR18">
        <f t="shared" si="4"/>
        <v>1.648693062085903</v>
      </c>
      <c r="BS18">
        <f t="shared" si="4"/>
        <v>1.7385014331623463</v>
      </c>
      <c r="BT18">
        <f t="shared" si="4"/>
        <v>0.53170549284379076</v>
      </c>
      <c r="BU18">
        <f t="shared" si="4"/>
        <v>-0.20966296180247063</v>
      </c>
      <c r="BV18">
        <f t="shared" si="4"/>
        <v>-0.35717256959863808</v>
      </c>
      <c r="BW18">
        <f t="shared" si="4"/>
        <v>-0.10325810958507768</v>
      </c>
      <c r="BX18">
        <f t="shared" si="4"/>
        <v>-4.71798068532421E-2</v>
      </c>
      <c r="BY18">
        <f t="shared" si="4"/>
        <v>-0.1059703395244459</v>
      </c>
      <c r="BZ18">
        <f t="shared" si="4"/>
        <v>-0.19657009570666342</v>
      </c>
      <c r="CA18">
        <f t="shared" si="4"/>
        <v>-0.13449718289666615</v>
      </c>
      <c r="CB18">
        <f t="shared" si="4"/>
        <v>3.2228297356395741</v>
      </c>
      <c r="CC18">
        <f t="shared" si="4"/>
        <v>-0.17748553263522798</v>
      </c>
      <c r="CD18">
        <f t="shared" si="4"/>
        <v>-0.25505410597689637</v>
      </c>
      <c r="CE18">
        <f t="shared" si="4"/>
        <v>-0.25381703953656021</v>
      </c>
      <c r="CF18">
        <f t="shared" si="4"/>
        <v>-0.15071378989543877</v>
      </c>
      <c r="CG18">
        <f t="shared" si="4"/>
        <v>-0.10861780008030536</v>
      </c>
      <c r="CH18">
        <f t="shared" si="5"/>
        <v>-0.18882099759926541</v>
      </c>
      <c r="CI18">
        <f t="shared" si="5"/>
        <v>-0.44619487448339101</v>
      </c>
      <c r="CJ18">
        <f t="shared" si="5"/>
        <v>-0.16369571079412945</v>
      </c>
      <c r="CK18">
        <f t="shared" si="5"/>
        <v>-9.7617598250793164E-2</v>
      </c>
      <c r="CL18">
        <f t="shared" si="5"/>
        <v>-0.2513290785070888</v>
      </c>
      <c r="CM18">
        <f t="shared" si="5"/>
        <v>-0.23069011945429144</v>
      </c>
      <c r="CN18">
        <f t="shared" si="5"/>
        <v>-0.28694158180777513</v>
      </c>
      <c r="CO18">
        <f t="shared" si="5"/>
        <v>-0.13662117757178671</v>
      </c>
      <c r="CP18">
        <f t="shared" si="5"/>
        <v>-0.22529952388354521</v>
      </c>
      <c r="CQ18">
        <f t="shared" si="5"/>
        <v>-0.21419160226713194</v>
      </c>
      <c r="CR18">
        <f t="shared" si="5"/>
        <v>-0.26837784803098957</v>
      </c>
      <c r="CS18">
        <f t="shared" si="5"/>
        <v>-0.12792901248503974</v>
      </c>
      <c r="CT18">
        <f t="shared" si="5"/>
        <v>-0.15262944947551418</v>
      </c>
      <c r="CU18">
        <f t="shared" si="5"/>
        <v>-9.1644382318053288E-2</v>
      </c>
      <c r="CV18">
        <f t="shared" si="5"/>
        <v>0.58430796653874073</v>
      </c>
      <c r="CX18">
        <f t="shared" si="6"/>
        <v>1.277912222599175</v>
      </c>
      <c r="CY18">
        <f t="shared" si="7"/>
        <v>0.47568355603233958</v>
      </c>
      <c r="CZ18">
        <f t="shared" si="8"/>
        <v>0.64357083346160282</v>
      </c>
    </row>
    <row r="19" spans="1:104" x14ac:dyDescent="0.25">
      <c r="A19">
        <v>15</v>
      </c>
      <c r="B19">
        <v>10920</v>
      </c>
      <c r="C19">
        <v>6</v>
      </c>
      <c r="D19">
        <v>5</v>
      </c>
      <c r="E19">
        <v>1960</v>
      </c>
      <c r="F19">
        <v>1960</v>
      </c>
      <c r="G19">
        <v>733</v>
      </c>
      <c r="H19">
        <v>520</v>
      </c>
      <c r="I19">
        <v>1253</v>
      </c>
      <c r="J19">
        <v>1253</v>
      </c>
      <c r="K19">
        <v>0</v>
      </c>
      <c r="L19">
        <v>1253</v>
      </c>
      <c r="M19">
        <v>1</v>
      </c>
      <c r="N19">
        <v>1</v>
      </c>
      <c r="O19">
        <v>2</v>
      </c>
      <c r="P19">
        <v>5</v>
      </c>
      <c r="Q19">
        <v>1</v>
      </c>
      <c r="R19">
        <v>1</v>
      </c>
      <c r="S19">
        <v>352</v>
      </c>
      <c r="T19">
        <v>0</v>
      </c>
      <c r="U19">
        <v>213</v>
      </c>
      <c r="V19">
        <v>176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1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3</v>
      </c>
      <c r="AX19">
        <v>157000</v>
      </c>
      <c r="BB19">
        <f t="shared" si="3"/>
        <v>7.4419951319766808E-2</v>
      </c>
      <c r="BC19">
        <f t="shared" si="3"/>
        <v>-7.2527470093259272E-2</v>
      </c>
      <c r="BD19">
        <f t="shared" si="3"/>
        <v>-0.51240735344330679</v>
      </c>
      <c r="BE19">
        <f t="shared" si="3"/>
        <v>-0.39773334111165048</v>
      </c>
      <c r="BF19">
        <f t="shared" si="3"/>
        <v>-1.2073240598012467</v>
      </c>
      <c r="BG19">
        <f t="shared" si="3"/>
        <v>0.65944988808028282</v>
      </c>
      <c r="BH19">
        <f t="shared" si="3"/>
        <v>-0.10280303781783275</v>
      </c>
      <c r="BI19">
        <f t="shared" si="3"/>
        <v>0.46876142399375292</v>
      </c>
      <c r="BJ19">
        <f t="shared" si="3"/>
        <v>0.25230255555090364</v>
      </c>
      <c r="BK19">
        <f t="shared" si="3"/>
        <v>-0.78942087648064874</v>
      </c>
      <c r="BL19">
        <f t="shared" si="3"/>
        <v>-0.50901072882970888</v>
      </c>
      <c r="BM19">
        <f t="shared" si="3"/>
        <v>-1.0396594366417218</v>
      </c>
      <c r="BN19">
        <f t="shared" si="3"/>
        <v>1.2088203798343946</v>
      </c>
      <c r="BO19">
        <f t="shared" si="3"/>
        <v>-1.0605414743596004</v>
      </c>
      <c r="BP19">
        <f t="shared" si="3"/>
        <v>-0.92737254661820245</v>
      </c>
      <c r="BQ19">
        <f t="shared" si="3"/>
        <v>0.60872532306641436</v>
      </c>
      <c r="BR19">
        <f t="shared" si="4"/>
        <v>-1.0406114342934585</v>
      </c>
      <c r="BS19">
        <f t="shared" si="4"/>
        <v>-0.58501654042675255</v>
      </c>
      <c r="BT19">
        <f t="shared" si="4"/>
        <v>-0.74996294769766236</v>
      </c>
      <c r="BU19">
        <f t="shared" si="4"/>
        <v>2.5680112132057271</v>
      </c>
      <c r="BV19">
        <f t="shared" si="4"/>
        <v>2.5007131690129483</v>
      </c>
      <c r="BW19">
        <f t="shared" si="4"/>
        <v>-0.10325810958507768</v>
      </c>
      <c r="BX19">
        <f t="shared" si="4"/>
        <v>-4.71798068532421E-2</v>
      </c>
      <c r="BY19">
        <f t="shared" si="4"/>
        <v>-0.1059703395244459</v>
      </c>
      <c r="BZ19">
        <f t="shared" si="4"/>
        <v>-0.19657009570666342</v>
      </c>
      <c r="CA19">
        <f t="shared" si="4"/>
        <v>-0.13449718289666615</v>
      </c>
      <c r="CB19">
        <f t="shared" si="4"/>
        <v>-0.31011394532950831</v>
      </c>
      <c r="CC19">
        <f t="shared" si="4"/>
        <v>-0.17748553263522798</v>
      </c>
      <c r="CD19">
        <f t="shared" si="4"/>
        <v>-0.25505410597689637</v>
      </c>
      <c r="CE19">
        <f t="shared" si="4"/>
        <v>-0.25381703953656021</v>
      </c>
      <c r="CF19">
        <f t="shared" si="4"/>
        <v>-0.15071378989543877</v>
      </c>
      <c r="CG19">
        <f t="shared" si="4"/>
        <v>-0.10861780008030536</v>
      </c>
      <c r="CH19">
        <f t="shared" si="5"/>
        <v>-0.18882099759926541</v>
      </c>
      <c r="CI19">
        <f t="shared" si="5"/>
        <v>2.2399281157176252</v>
      </c>
      <c r="CJ19">
        <f t="shared" si="5"/>
        <v>-0.16369571079412945</v>
      </c>
      <c r="CK19">
        <f t="shared" si="5"/>
        <v>-9.7617598250793164E-2</v>
      </c>
      <c r="CL19">
        <f t="shared" si="5"/>
        <v>-0.2513290785070888</v>
      </c>
      <c r="CM19">
        <f t="shared" si="5"/>
        <v>-0.23069011945429144</v>
      </c>
      <c r="CN19">
        <f t="shared" si="5"/>
        <v>-0.28694158180777513</v>
      </c>
      <c r="CO19">
        <f t="shared" si="5"/>
        <v>-0.13662117757178671</v>
      </c>
      <c r="CP19">
        <f t="shared" si="5"/>
        <v>-0.22529952388354521</v>
      </c>
      <c r="CQ19">
        <f t="shared" si="5"/>
        <v>-0.21419160226713194</v>
      </c>
      <c r="CR19">
        <f t="shared" si="5"/>
        <v>-0.26837784803098957</v>
      </c>
      <c r="CS19">
        <f t="shared" si="5"/>
        <v>-0.12792901248503974</v>
      </c>
      <c r="CT19">
        <f t="shared" si="5"/>
        <v>-0.15262944947551418</v>
      </c>
      <c r="CU19">
        <f t="shared" si="5"/>
        <v>-9.1644382318053288E-2</v>
      </c>
      <c r="CV19">
        <f t="shared" si="5"/>
        <v>-0.57785152491952818</v>
      </c>
      <c r="CX19">
        <f t="shared" si="6"/>
        <v>-0.30841663131398578</v>
      </c>
      <c r="CY19">
        <f t="shared" si="7"/>
        <v>-0.27532123389217111</v>
      </c>
      <c r="CZ19">
        <f t="shared" si="8"/>
        <v>1.0953053305078567E-3</v>
      </c>
    </row>
    <row r="20" spans="1:104" x14ac:dyDescent="0.25">
      <c r="A20">
        <v>16</v>
      </c>
      <c r="B20">
        <v>6120</v>
      </c>
      <c r="C20">
        <v>7</v>
      </c>
      <c r="D20">
        <v>8</v>
      </c>
      <c r="E20">
        <v>1929</v>
      </c>
      <c r="F20">
        <v>2001</v>
      </c>
      <c r="G20">
        <v>0</v>
      </c>
      <c r="H20">
        <v>832</v>
      </c>
      <c r="I20">
        <v>832</v>
      </c>
      <c r="J20">
        <v>854</v>
      </c>
      <c r="K20">
        <v>0</v>
      </c>
      <c r="L20">
        <v>854</v>
      </c>
      <c r="M20">
        <v>1</v>
      </c>
      <c r="N20">
        <v>0</v>
      </c>
      <c r="O20">
        <v>2</v>
      </c>
      <c r="P20">
        <v>5</v>
      </c>
      <c r="Q20">
        <v>0</v>
      </c>
      <c r="R20">
        <v>2</v>
      </c>
      <c r="S20">
        <v>576</v>
      </c>
      <c r="T20">
        <v>48</v>
      </c>
      <c r="U20">
        <v>112</v>
      </c>
      <c r="V20">
        <v>0</v>
      </c>
      <c r="W20">
        <v>0</v>
      </c>
      <c r="X20">
        <v>0</v>
      </c>
      <c r="Y20">
        <v>0</v>
      </c>
      <c r="Z20">
        <v>1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3</v>
      </c>
      <c r="AX20">
        <v>132000</v>
      </c>
      <c r="BB20">
        <f t="shared" si="3"/>
        <v>-0.45803415113750445</v>
      </c>
      <c r="BC20">
        <f t="shared" si="3"/>
        <v>0.65274723083933595</v>
      </c>
      <c r="BD20">
        <f t="shared" si="3"/>
        <v>2.1897407994803806</v>
      </c>
      <c r="BE20">
        <f t="shared" si="3"/>
        <v>-1.4334102478282564</v>
      </c>
      <c r="BF20">
        <f t="shared" si="3"/>
        <v>0.77886665828462109</v>
      </c>
      <c r="BG20">
        <f t="shared" si="3"/>
        <v>-1.0132209009324593</v>
      </c>
      <c r="BH20">
        <f t="shared" si="3"/>
        <v>0.60083477328129975</v>
      </c>
      <c r="BI20">
        <f t="shared" si="3"/>
        <v>-0.53996889238141954</v>
      </c>
      <c r="BJ20">
        <f t="shared" si="3"/>
        <v>-0.81416613608972421</v>
      </c>
      <c r="BK20">
        <f t="shared" si="3"/>
        <v>-0.78942087648064874</v>
      </c>
      <c r="BL20">
        <f t="shared" si="3"/>
        <v>-1.3227752517308562</v>
      </c>
      <c r="BM20">
        <f t="shared" si="3"/>
        <v>-1.0396594366417218</v>
      </c>
      <c r="BN20">
        <f t="shared" si="3"/>
        <v>-0.76924933262188744</v>
      </c>
      <c r="BO20">
        <f t="shared" si="3"/>
        <v>-1.0605414743596004</v>
      </c>
      <c r="BP20">
        <f t="shared" si="3"/>
        <v>-0.92737254661820245</v>
      </c>
      <c r="BQ20">
        <f t="shared" ref="BQ20:CF36" si="9">(Q20-Q$2)/Q$3</f>
        <v>-0.94767465068294066</v>
      </c>
      <c r="BR20">
        <f t="shared" si="4"/>
        <v>0.30404081389622228</v>
      </c>
      <c r="BS20">
        <f t="shared" si="4"/>
        <v>0.48151629990922729</v>
      </c>
      <c r="BT20">
        <f t="shared" si="4"/>
        <v>-0.3654624155352264</v>
      </c>
      <c r="BU20">
        <f t="shared" si="4"/>
        <v>1.0094273705622383</v>
      </c>
      <c r="BV20">
        <f t="shared" si="4"/>
        <v>-0.35717256959863808</v>
      </c>
      <c r="BW20">
        <f t="shared" si="4"/>
        <v>-0.10325810958507768</v>
      </c>
      <c r="BX20">
        <f t="shared" si="4"/>
        <v>-4.71798068532421E-2</v>
      </c>
      <c r="BY20">
        <f t="shared" si="4"/>
        <v>-0.1059703395244459</v>
      </c>
      <c r="BZ20">
        <f t="shared" si="4"/>
        <v>5.0844175501439954</v>
      </c>
      <c r="CA20">
        <f t="shared" si="4"/>
        <v>-0.13449718289666615</v>
      </c>
      <c r="CB20">
        <f t="shared" si="4"/>
        <v>-0.31011394532950831</v>
      </c>
      <c r="CC20">
        <f t="shared" si="4"/>
        <v>-0.17748553263522798</v>
      </c>
      <c r="CD20">
        <f t="shared" si="4"/>
        <v>-0.25505410597689637</v>
      </c>
      <c r="CE20">
        <f t="shared" si="4"/>
        <v>-0.25381703953656021</v>
      </c>
      <c r="CF20">
        <f t="shared" si="4"/>
        <v>-0.15071378989543877</v>
      </c>
      <c r="CG20">
        <f t="shared" ref="CG20:CV37" si="10">(AG20-AG$2)/AG$3</f>
        <v>-0.10861780008030536</v>
      </c>
      <c r="CH20">
        <f t="shared" si="5"/>
        <v>-0.18882099759926541</v>
      </c>
      <c r="CI20">
        <f t="shared" si="5"/>
        <v>-0.44619487448339101</v>
      </c>
      <c r="CJ20">
        <f t="shared" si="5"/>
        <v>-0.16369571079412945</v>
      </c>
      <c r="CK20">
        <f t="shared" si="5"/>
        <v>-9.7617598250793164E-2</v>
      </c>
      <c r="CL20">
        <f t="shared" si="5"/>
        <v>-0.2513290785070888</v>
      </c>
      <c r="CM20">
        <f t="shared" si="5"/>
        <v>-0.23069011945429144</v>
      </c>
      <c r="CN20">
        <f t="shared" si="5"/>
        <v>-0.28694158180777513</v>
      </c>
      <c r="CO20">
        <f t="shared" si="5"/>
        <v>-0.13662117757178671</v>
      </c>
      <c r="CP20">
        <f t="shared" si="5"/>
        <v>-0.22529952388354521</v>
      </c>
      <c r="CQ20">
        <f t="shared" si="5"/>
        <v>-0.21419160226713194</v>
      </c>
      <c r="CR20">
        <f t="shared" si="5"/>
        <v>-0.26837784803098957</v>
      </c>
      <c r="CS20">
        <f t="shared" si="5"/>
        <v>-0.12792901248503974</v>
      </c>
      <c r="CT20">
        <f t="shared" si="5"/>
        <v>-0.15262944947551418</v>
      </c>
      <c r="CU20">
        <f t="shared" si="5"/>
        <v>-9.1644382318053288E-2</v>
      </c>
      <c r="CV20">
        <f t="shared" si="5"/>
        <v>-0.57785152491952818</v>
      </c>
      <c r="CX20">
        <f t="shared" si="6"/>
        <v>-0.63215721374524314</v>
      </c>
      <c r="CY20">
        <f t="shared" si="7"/>
        <v>-0.45382551163330664</v>
      </c>
      <c r="CZ20">
        <f t="shared" si="8"/>
        <v>3.1802195978140456E-2</v>
      </c>
    </row>
    <row r="21" spans="1:104" x14ac:dyDescent="0.25">
      <c r="A21">
        <v>17</v>
      </c>
      <c r="B21">
        <v>11241</v>
      </c>
      <c r="C21">
        <v>6</v>
      </c>
      <c r="D21">
        <v>7</v>
      </c>
      <c r="E21">
        <v>1970</v>
      </c>
      <c r="F21">
        <v>1970</v>
      </c>
      <c r="G21">
        <v>578</v>
      </c>
      <c r="H21">
        <v>426</v>
      </c>
      <c r="I21">
        <v>1004</v>
      </c>
      <c r="J21">
        <v>1004</v>
      </c>
      <c r="K21">
        <v>0</v>
      </c>
      <c r="L21">
        <v>1004</v>
      </c>
      <c r="M21">
        <v>1</v>
      </c>
      <c r="N21">
        <v>0</v>
      </c>
      <c r="O21">
        <v>2</v>
      </c>
      <c r="P21">
        <v>5</v>
      </c>
      <c r="Q21">
        <v>1</v>
      </c>
      <c r="R21">
        <v>2</v>
      </c>
      <c r="S21">
        <v>48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1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3</v>
      </c>
      <c r="AX21">
        <v>149000</v>
      </c>
      <c r="BB21">
        <f t="shared" ref="BB21:BP37" si="11">(B21-B$2)/B$3</f>
        <v>0.11002781942159683</v>
      </c>
      <c r="BC21">
        <f t="shared" si="11"/>
        <v>-7.2527470093259272E-2</v>
      </c>
      <c r="BD21">
        <f t="shared" si="11"/>
        <v>1.2890247485058182</v>
      </c>
      <c r="BE21">
        <f t="shared" si="11"/>
        <v>-6.3644016364358263E-2</v>
      </c>
      <c r="BF21">
        <f t="shared" si="11"/>
        <v>-0.72288729929249851</v>
      </c>
      <c r="BG21">
        <f t="shared" si="11"/>
        <v>0.30574733378700175</v>
      </c>
      <c r="BH21">
        <f t="shared" si="11"/>
        <v>-0.31479648090539192</v>
      </c>
      <c r="BI21">
        <f t="shared" si="11"/>
        <v>-0.12785104341104031</v>
      </c>
      <c r="BJ21">
        <f t="shared" si="11"/>
        <v>-0.41323805652557843</v>
      </c>
      <c r="BK21">
        <f t="shared" si="11"/>
        <v>-0.78942087648064874</v>
      </c>
      <c r="BL21">
        <f t="shared" si="11"/>
        <v>-1.0168487393620038</v>
      </c>
      <c r="BM21">
        <f t="shared" si="11"/>
        <v>-1.0396594366417218</v>
      </c>
      <c r="BN21">
        <f t="shared" si="11"/>
        <v>-0.76924933262188744</v>
      </c>
      <c r="BO21">
        <f t="shared" si="11"/>
        <v>-1.0605414743596004</v>
      </c>
      <c r="BP21">
        <f t="shared" si="11"/>
        <v>-0.92737254661820245</v>
      </c>
      <c r="BQ21">
        <f t="shared" si="9"/>
        <v>0.60872532306641436</v>
      </c>
      <c r="BR21">
        <f t="shared" si="9"/>
        <v>0.30404081389622228</v>
      </c>
      <c r="BS21">
        <f t="shared" si="9"/>
        <v>2.4430796908093095E-2</v>
      </c>
      <c r="BT21">
        <f t="shared" si="9"/>
        <v>-0.74996294769766236</v>
      </c>
      <c r="BU21">
        <f t="shared" si="9"/>
        <v>-0.71890322722064026</v>
      </c>
      <c r="BV21">
        <f t="shared" si="9"/>
        <v>-0.35717256959863808</v>
      </c>
      <c r="BW21">
        <f t="shared" si="9"/>
        <v>-0.10325810958507768</v>
      </c>
      <c r="BX21">
        <f t="shared" si="9"/>
        <v>-4.71798068532421E-2</v>
      </c>
      <c r="BY21">
        <f t="shared" si="9"/>
        <v>-0.1059703395244459</v>
      </c>
      <c r="BZ21">
        <f t="shared" si="9"/>
        <v>-0.19657009570666342</v>
      </c>
      <c r="CA21">
        <f t="shared" si="9"/>
        <v>-0.13449718289666615</v>
      </c>
      <c r="CB21">
        <f t="shared" si="9"/>
        <v>-0.31011394532950831</v>
      </c>
      <c r="CC21">
        <f t="shared" si="9"/>
        <v>-0.17748553263522798</v>
      </c>
      <c r="CD21">
        <f t="shared" si="9"/>
        <v>-0.25505410597689637</v>
      </c>
      <c r="CE21">
        <f t="shared" si="9"/>
        <v>-0.25381703953656021</v>
      </c>
      <c r="CF21">
        <f t="shared" si="9"/>
        <v>-0.15071378989543877</v>
      </c>
      <c r="CG21">
        <f t="shared" si="10"/>
        <v>-0.10861780008030536</v>
      </c>
      <c r="CH21">
        <f t="shared" si="5"/>
        <v>-0.18882099759926541</v>
      </c>
      <c r="CI21">
        <f t="shared" si="5"/>
        <v>2.2399281157176252</v>
      </c>
      <c r="CJ21">
        <f t="shared" si="5"/>
        <v>-0.16369571079412945</v>
      </c>
      <c r="CK21">
        <f t="shared" si="5"/>
        <v>-9.7617598250793164E-2</v>
      </c>
      <c r="CL21">
        <f t="shared" si="5"/>
        <v>-0.2513290785070888</v>
      </c>
      <c r="CM21">
        <f t="shared" si="5"/>
        <v>-0.23069011945429144</v>
      </c>
      <c r="CN21">
        <f t="shared" si="5"/>
        <v>-0.28694158180777513</v>
      </c>
      <c r="CO21">
        <f t="shared" si="5"/>
        <v>-0.13662117757178671</v>
      </c>
      <c r="CP21">
        <f t="shared" si="5"/>
        <v>-0.22529952388354521</v>
      </c>
      <c r="CQ21">
        <f t="shared" si="5"/>
        <v>-0.21419160226713194</v>
      </c>
      <c r="CR21">
        <f t="shared" si="5"/>
        <v>-0.26837784803098957</v>
      </c>
      <c r="CS21">
        <f t="shared" si="5"/>
        <v>-0.12792901248503974</v>
      </c>
      <c r="CT21">
        <f t="shared" si="5"/>
        <v>-0.15262944947551418</v>
      </c>
      <c r="CU21">
        <f t="shared" si="5"/>
        <v>-9.1644382318053288E-2</v>
      </c>
      <c r="CV21">
        <f t="shared" si="5"/>
        <v>-0.57785152491952818</v>
      </c>
      <c r="CX21">
        <f t="shared" si="6"/>
        <v>-0.41201361769198813</v>
      </c>
      <c r="CY21">
        <f t="shared" si="7"/>
        <v>-0.33499002075098422</v>
      </c>
      <c r="CZ21">
        <f t="shared" si="8"/>
        <v>5.9326344857302277E-3</v>
      </c>
    </row>
    <row r="22" spans="1:104" x14ac:dyDescent="0.25">
      <c r="A22">
        <v>18</v>
      </c>
      <c r="B22">
        <v>10791</v>
      </c>
      <c r="C22">
        <v>4</v>
      </c>
      <c r="D22">
        <v>5</v>
      </c>
      <c r="E22">
        <v>1967</v>
      </c>
      <c r="F22">
        <v>1967</v>
      </c>
      <c r="G22">
        <v>0</v>
      </c>
      <c r="H22">
        <v>0</v>
      </c>
      <c r="I22">
        <v>0</v>
      </c>
      <c r="J22">
        <v>1296</v>
      </c>
      <c r="K22">
        <v>0</v>
      </c>
      <c r="L22">
        <v>1296</v>
      </c>
      <c r="M22">
        <v>2</v>
      </c>
      <c r="N22">
        <v>0</v>
      </c>
      <c r="O22">
        <v>2</v>
      </c>
      <c r="P22">
        <v>6</v>
      </c>
      <c r="Q22">
        <v>0</v>
      </c>
      <c r="R22">
        <v>2</v>
      </c>
      <c r="S22">
        <v>516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X22">
        <v>90000</v>
      </c>
      <c r="BB22">
        <f t="shared" si="11"/>
        <v>6.011024731622764E-2</v>
      </c>
      <c r="BC22">
        <f t="shared" si="11"/>
        <v>-1.5230768719584498</v>
      </c>
      <c r="BD22">
        <f t="shared" si="11"/>
        <v>-0.51240735344330679</v>
      </c>
      <c r="BE22">
        <f t="shared" si="11"/>
        <v>-0.16387081378854593</v>
      </c>
      <c r="BF22">
        <f t="shared" si="11"/>
        <v>-0.86821832744512306</v>
      </c>
      <c r="BG22">
        <f t="shared" si="11"/>
        <v>-1.0132209009324593</v>
      </c>
      <c r="BH22">
        <f t="shared" si="11"/>
        <v>-1.2755327229830535</v>
      </c>
      <c r="BI22">
        <f t="shared" si="11"/>
        <v>-2.5334691850753472</v>
      </c>
      <c r="BJ22">
        <f t="shared" si="11"/>
        <v>0.36723527169262543</v>
      </c>
      <c r="BK22">
        <f t="shared" si="11"/>
        <v>-0.78942087648064874</v>
      </c>
      <c r="BL22">
        <f t="shared" si="11"/>
        <v>-0.42131179528397122</v>
      </c>
      <c r="BM22">
        <f t="shared" si="11"/>
        <v>0.78965335510324319</v>
      </c>
      <c r="BN22">
        <f t="shared" si="11"/>
        <v>-0.76924933262188744</v>
      </c>
      <c r="BO22">
        <f t="shared" si="11"/>
        <v>-1.0605414743596004</v>
      </c>
      <c r="BP22">
        <f t="shared" si="11"/>
        <v>-0.29793416656059907</v>
      </c>
      <c r="BQ22">
        <f t="shared" si="9"/>
        <v>-0.94767465068294066</v>
      </c>
      <c r="BR22">
        <f t="shared" si="9"/>
        <v>0.30404081389622228</v>
      </c>
      <c r="BS22">
        <f t="shared" si="9"/>
        <v>0.19583786053351843</v>
      </c>
      <c r="BT22">
        <f t="shared" si="9"/>
        <v>-0.74996294769766236</v>
      </c>
      <c r="BU22">
        <f t="shared" si="9"/>
        <v>-0.71890322722064026</v>
      </c>
      <c r="BV22">
        <f t="shared" si="9"/>
        <v>-0.35717256959863808</v>
      </c>
      <c r="BW22">
        <f t="shared" si="9"/>
        <v>-0.10325810958507768</v>
      </c>
      <c r="BX22">
        <f t="shared" si="9"/>
        <v>-4.71798068532421E-2</v>
      </c>
      <c r="BY22">
        <f t="shared" si="9"/>
        <v>-0.1059703395244459</v>
      </c>
      <c r="BZ22">
        <f t="shared" si="9"/>
        <v>-0.19657009570666342</v>
      </c>
      <c r="CA22">
        <f t="shared" si="9"/>
        <v>-0.13449718289666615</v>
      </c>
      <c r="CB22">
        <f t="shared" si="9"/>
        <v>-0.31011394532950831</v>
      </c>
      <c r="CC22">
        <f t="shared" si="9"/>
        <v>-0.17748553263522798</v>
      </c>
      <c r="CD22">
        <f t="shared" si="9"/>
        <v>-0.25505410597689637</v>
      </c>
      <c r="CE22">
        <f t="shared" si="9"/>
        <v>-0.25381703953656021</v>
      </c>
      <c r="CF22">
        <f t="shared" si="9"/>
        <v>-0.15071378989543877</v>
      </c>
      <c r="CG22">
        <f t="shared" si="10"/>
        <v>-0.10861780008030536</v>
      </c>
      <c r="CH22">
        <f t="shared" si="10"/>
        <v>-0.18882099759926541</v>
      </c>
      <c r="CI22">
        <f t="shared" si="10"/>
        <v>-0.44619487448339101</v>
      </c>
      <c r="CJ22">
        <f t="shared" si="10"/>
        <v>-0.16369571079412945</v>
      </c>
      <c r="CK22">
        <f t="shared" si="10"/>
        <v>-9.7617598250793164E-2</v>
      </c>
      <c r="CL22">
        <f t="shared" si="10"/>
        <v>-0.2513290785070888</v>
      </c>
      <c r="CM22">
        <f t="shared" si="10"/>
        <v>-0.23069011945429144</v>
      </c>
      <c r="CN22">
        <f t="shared" si="10"/>
        <v>-0.28694158180777513</v>
      </c>
      <c r="CO22">
        <f t="shared" si="10"/>
        <v>-0.13662117757178671</v>
      </c>
      <c r="CP22">
        <f t="shared" si="10"/>
        <v>4.4360699357760112</v>
      </c>
      <c r="CQ22">
        <f t="shared" si="10"/>
        <v>-0.21419160226713194</v>
      </c>
      <c r="CR22">
        <f t="shared" si="10"/>
        <v>-0.26837784803098957</v>
      </c>
      <c r="CS22">
        <f t="shared" si="10"/>
        <v>-0.12792901248503974</v>
      </c>
      <c r="CT22">
        <f t="shared" si="10"/>
        <v>-0.15262944947551418</v>
      </c>
      <c r="CU22">
        <f t="shared" si="10"/>
        <v>-9.1644382318053288E-2</v>
      </c>
      <c r="CV22">
        <f t="shared" si="10"/>
        <v>-4.0643299992943351</v>
      </c>
      <c r="CX22">
        <f t="shared" si="6"/>
        <v>-1.1760413922297555</v>
      </c>
      <c r="CY22">
        <f t="shared" si="7"/>
        <v>-1.099228261479964</v>
      </c>
      <c r="CZ22">
        <f t="shared" si="8"/>
        <v>5.9002570555845577E-3</v>
      </c>
    </row>
    <row r="23" spans="1:104" x14ac:dyDescent="0.25">
      <c r="A23">
        <v>19</v>
      </c>
      <c r="B23">
        <v>13695</v>
      </c>
      <c r="C23">
        <v>5</v>
      </c>
      <c r="D23">
        <v>5</v>
      </c>
      <c r="E23">
        <v>2004</v>
      </c>
      <c r="F23">
        <v>2004</v>
      </c>
      <c r="G23">
        <v>646</v>
      </c>
      <c r="H23">
        <v>468</v>
      </c>
      <c r="I23">
        <v>1114</v>
      </c>
      <c r="J23">
        <v>1114</v>
      </c>
      <c r="K23">
        <v>0</v>
      </c>
      <c r="L23">
        <v>1114</v>
      </c>
      <c r="M23">
        <v>1</v>
      </c>
      <c r="N23">
        <v>1</v>
      </c>
      <c r="O23">
        <v>3</v>
      </c>
      <c r="P23">
        <v>6</v>
      </c>
      <c r="Q23">
        <v>0</v>
      </c>
      <c r="R23">
        <v>2</v>
      </c>
      <c r="S23">
        <v>576</v>
      </c>
      <c r="T23">
        <v>0</v>
      </c>
      <c r="U23">
        <v>102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1</v>
      </c>
      <c r="AR23">
        <v>0</v>
      </c>
      <c r="AS23">
        <v>0</v>
      </c>
      <c r="AT23">
        <v>0</v>
      </c>
      <c r="AU23">
        <v>0</v>
      </c>
      <c r="AV23">
        <v>3</v>
      </c>
      <c r="AX23">
        <v>159000</v>
      </c>
      <c r="BB23">
        <f t="shared" si="11"/>
        <v>0.38224497930287676</v>
      </c>
      <c r="BC23">
        <f t="shared" si="11"/>
        <v>-0.79780217102585449</v>
      </c>
      <c r="BD23">
        <f t="shared" si="11"/>
        <v>-0.51240735344330679</v>
      </c>
      <c r="BE23">
        <f t="shared" si="11"/>
        <v>1.0722596877764352</v>
      </c>
      <c r="BF23">
        <f t="shared" si="11"/>
        <v>0.92419768643724554</v>
      </c>
      <c r="BG23">
        <f t="shared" si="11"/>
        <v>0.46092006728340895</v>
      </c>
      <c r="BH23">
        <f t="shared" si="11"/>
        <v>-0.22007600633435484</v>
      </c>
      <c r="BI23">
        <f t="shared" si="11"/>
        <v>0.13571269720955106</v>
      </c>
      <c r="BJ23">
        <f t="shared" si="11"/>
        <v>-0.11922413151187151</v>
      </c>
      <c r="BK23">
        <f t="shared" si="11"/>
        <v>-0.78942087648064874</v>
      </c>
      <c r="BL23">
        <f t="shared" si="11"/>
        <v>-0.79250263029151213</v>
      </c>
      <c r="BM23">
        <f t="shared" si="11"/>
        <v>-1.0396594366417218</v>
      </c>
      <c r="BN23">
        <f t="shared" si="11"/>
        <v>1.2088203798343946</v>
      </c>
      <c r="BO23">
        <f t="shared" si="11"/>
        <v>0.17344343439753029</v>
      </c>
      <c r="BP23">
        <f t="shared" si="11"/>
        <v>-0.29793416656059907</v>
      </c>
      <c r="BQ23">
        <f t="shared" si="9"/>
        <v>-0.94767465068294066</v>
      </c>
      <c r="BR23">
        <f t="shared" si="9"/>
        <v>0.30404081389622228</v>
      </c>
      <c r="BS23">
        <f t="shared" si="9"/>
        <v>0.48151629990922729</v>
      </c>
      <c r="BT23">
        <f t="shared" si="9"/>
        <v>-0.74996294769766236</v>
      </c>
      <c r="BU23">
        <f t="shared" si="9"/>
        <v>0.85511213861733859</v>
      </c>
      <c r="BV23">
        <f t="shared" si="9"/>
        <v>-0.35717256959863808</v>
      </c>
      <c r="BW23">
        <f t="shared" si="9"/>
        <v>-0.10325810958507768</v>
      </c>
      <c r="BX23">
        <f t="shared" si="9"/>
        <v>-4.71798068532421E-2</v>
      </c>
      <c r="BY23">
        <f t="shared" si="9"/>
        <v>-0.1059703395244459</v>
      </c>
      <c r="BZ23">
        <f t="shared" si="9"/>
        <v>-0.19657009570666342</v>
      </c>
      <c r="CA23">
        <f t="shared" si="9"/>
        <v>-0.13449718289666615</v>
      </c>
      <c r="CB23">
        <f t="shared" si="9"/>
        <v>-0.31011394532950831</v>
      </c>
      <c r="CC23">
        <f t="shared" si="9"/>
        <v>-0.17748553263522798</v>
      </c>
      <c r="CD23">
        <f t="shared" si="9"/>
        <v>-0.25505410597689637</v>
      </c>
      <c r="CE23">
        <f t="shared" si="9"/>
        <v>-0.25381703953656021</v>
      </c>
      <c r="CF23">
        <f t="shared" si="9"/>
        <v>-0.15071378989543877</v>
      </c>
      <c r="CG23">
        <f t="shared" si="10"/>
        <v>-0.10861780008030536</v>
      </c>
      <c r="CH23">
        <f t="shared" si="10"/>
        <v>-0.18882099759926541</v>
      </c>
      <c r="CI23">
        <f t="shared" si="10"/>
        <v>-0.44619487448339101</v>
      </c>
      <c r="CJ23">
        <f t="shared" si="10"/>
        <v>-0.16369571079412945</v>
      </c>
      <c r="CK23">
        <f t="shared" si="10"/>
        <v>-9.7617598250793164E-2</v>
      </c>
      <c r="CL23">
        <f t="shared" si="10"/>
        <v>-0.2513290785070888</v>
      </c>
      <c r="CM23">
        <f t="shared" si="10"/>
        <v>-0.23069011945429144</v>
      </c>
      <c r="CN23">
        <f t="shared" si="10"/>
        <v>-0.28694158180777513</v>
      </c>
      <c r="CO23">
        <f t="shared" si="10"/>
        <v>-0.13662117757178671</v>
      </c>
      <c r="CP23">
        <f t="shared" si="10"/>
        <v>-0.22529952388354521</v>
      </c>
      <c r="CQ23">
        <f t="shared" si="10"/>
        <v>4.6661233860979001</v>
      </c>
      <c r="CR23">
        <f t="shared" si="10"/>
        <v>-0.26837784803098957</v>
      </c>
      <c r="CS23">
        <f t="shared" si="10"/>
        <v>-0.12792901248503974</v>
      </c>
      <c r="CT23">
        <f t="shared" si="10"/>
        <v>-0.15262944947551418</v>
      </c>
      <c r="CU23">
        <f t="shared" si="10"/>
        <v>-9.1644382318053288E-2</v>
      </c>
      <c r="CV23">
        <f t="shared" si="10"/>
        <v>-0.57785152491952818</v>
      </c>
      <c r="CX23">
        <f t="shared" si="6"/>
        <v>-0.28251738471948523</v>
      </c>
      <c r="CY23">
        <f t="shared" si="7"/>
        <v>-0.27137004831881639</v>
      </c>
      <c r="CZ23">
        <f t="shared" si="8"/>
        <v>1.242631088296765E-4</v>
      </c>
    </row>
    <row r="24" spans="1:104" x14ac:dyDescent="0.25">
      <c r="A24">
        <v>20</v>
      </c>
      <c r="B24">
        <v>7560</v>
      </c>
      <c r="C24">
        <v>5</v>
      </c>
      <c r="D24">
        <v>6</v>
      </c>
      <c r="E24">
        <v>1958</v>
      </c>
      <c r="F24">
        <v>1965</v>
      </c>
      <c r="G24">
        <v>504</v>
      </c>
      <c r="H24">
        <v>525</v>
      </c>
      <c r="I24">
        <v>1029</v>
      </c>
      <c r="J24">
        <v>1339</v>
      </c>
      <c r="K24">
        <v>0</v>
      </c>
      <c r="L24">
        <v>1339</v>
      </c>
      <c r="M24">
        <v>1</v>
      </c>
      <c r="N24">
        <v>0</v>
      </c>
      <c r="O24">
        <v>3</v>
      </c>
      <c r="P24">
        <v>6</v>
      </c>
      <c r="Q24">
        <v>0</v>
      </c>
      <c r="R24">
        <v>1</v>
      </c>
      <c r="S24">
        <v>294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1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3</v>
      </c>
      <c r="AX24">
        <v>139000</v>
      </c>
      <c r="BB24">
        <f t="shared" si="11"/>
        <v>-0.2982979204003231</v>
      </c>
      <c r="BC24">
        <f t="shared" si="11"/>
        <v>-0.79780217102585449</v>
      </c>
      <c r="BD24">
        <f t="shared" si="11"/>
        <v>0.38830869753125574</v>
      </c>
      <c r="BE24">
        <f t="shared" si="11"/>
        <v>-0.46455120606110895</v>
      </c>
      <c r="BF24">
        <f t="shared" si="11"/>
        <v>-0.96510567954687265</v>
      </c>
      <c r="BG24">
        <f t="shared" si="11"/>
        <v>0.13688288851149982</v>
      </c>
      <c r="BH24">
        <f t="shared" si="11"/>
        <v>-9.1526790845090245E-2</v>
      </c>
      <c r="BI24">
        <f t="shared" si="11"/>
        <v>-6.7950193269996823E-2</v>
      </c>
      <c r="BJ24">
        <f t="shared" si="11"/>
        <v>0.48216798783434722</v>
      </c>
      <c r="BK24">
        <f t="shared" si="11"/>
        <v>-0.78942087648064874</v>
      </c>
      <c r="BL24">
        <f t="shared" si="11"/>
        <v>-0.33361286173823357</v>
      </c>
      <c r="BM24">
        <f t="shared" si="11"/>
        <v>-1.0396594366417218</v>
      </c>
      <c r="BN24">
        <f t="shared" si="11"/>
        <v>-0.76924933262188744</v>
      </c>
      <c r="BO24">
        <f t="shared" si="11"/>
        <v>0.17344343439753029</v>
      </c>
      <c r="BP24">
        <f t="shared" si="11"/>
        <v>-0.29793416656059907</v>
      </c>
      <c r="BQ24">
        <f t="shared" si="9"/>
        <v>-0.94767465068294066</v>
      </c>
      <c r="BR24">
        <f t="shared" si="9"/>
        <v>-1.0406114342934585</v>
      </c>
      <c r="BS24">
        <f t="shared" si="9"/>
        <v>-0.86117236515660445</v>
      </c>
      <c r="BT24">
        <f t="shared" si="9"/>
        <v>-0.74996294769766236</v>
      </c>
      <c r="BU24">
        <f t="shared" si="9"/>
        <v>-0.71890322722064026</v>
      </c>
      <c r="BV24">
        <f t="shared" si="9"/>
        <v>-0.35717256959863808</v>
      </c>
      <c r="BW24">
        <f t="shared" si="9"/>
        <v>-0.10325810958507768</v>
      </c>
      <c r="BX24">
        <f t="shared" si="9"/>
        <v>-4.71798068532421E-2</v>
      </c>
      <c r="BY24">
        <f t="shared" si="9"/>
        <v>-0.1059703395244459</v>
      </c>
      <c r="BZ24">
        <f t="shared" si="9"/>
        <v>-0.19657009570666342</v>
      </c>
      <c r="CA24">
        <f t="shared" si="9"/>
        <v>-0.13449718289666615</v>
      </c>
      <c r="CB24">
        <f t="shared" si="9"/>
        <v>-0.31011394532950831</v>
      </c>
      <c r="CC24">
        <f t="shared" si="9"/>
        <v>-0.17748553263522798</v>
      </c>
      <c r="CD24">
        <f t="shared" si="9"/>
        <v>-0.25505410597689637</v>
      </c>
      <c r="CE24">
        <f t="shared" si="9"/>
        <v>-0.25381703953656021</v>
      </c>
      <c r="CF24">
        <f t="shared" si="9"/>
        <v>-0.15071378989543877</v>
      </c>
      <c r="CG24">
        <f t="shared" si="10"/>
        <v>-0.10861780008030536</v>
      </c>
      <c r="CH24">
        <f t="shared" si="10"/>
        <v>-0.18882099759926541</v>
      </c>
      <c r="CI24">
        <f t="shared" si="10"/>
        <v>2.2399281157176252</v>
      </c>
      <c r="CJ24">
        <f t="shared" si="10"/>
        <v>-0.16369571079412945</v>
      </c>
      <c r="CK24">
        <f t="shared" si="10"/>
        <v>-9.7617598250793164E-2</v>
      </c>
      <c r="CL24">
        <f t="shared" si="10"/>
        <v>-0.2513290785070888</v>
      </c>
      <c r="CM24">
        <f t="shared" si="10"/>
        <v>-0.23069011945429144</v>
      </c>
      <c r="CN24">
        <f t="shared" si="10"/>
        <v>-0.28694158180777513</v>
      </c>
      <c r="CO24">
        <f t="shared" si="10"/>
        <v>-0.13662117757178671</v>
      </c>
      <c r="CP24">
        <f t="shared" si="10"/>
        <v>-0.22529952388354521</v>
      </c>
      <c r="CQ24">
        <f t="shared" si="10"/>
        <v>-0.21419160226713194</v>
      </c>
      <c r="CR24">
        <f t="shared" si="10"/>
        <v>-0.26837784803098957</v>
      </c>
      <c r="CS24">
        <f t="shared" si="10"/>
        <v>-0.12792901248503974</v>
      </c>
      <c r="CT24">
        <f t="shared" si="10"/>
        <v>-0.15262944947551418</v>
      </c>
      <c r="CU24">
        <f t="shared" si="10"/>
        <v>-9.1644382318053288E-2</v>
      </c>
      <c r="CV24">
        <f t="shared" si="10"/>
        <v>-0.57785152491952818</v>
      </c>
      <c r="CX24">
        <f t="shared" si="6"/>
        <v>-0.54150985066449109</v>
      </c>
      <c r="CY24">
        <f t="shared" si="7"/>
        <v>-0.59170252178783533</v>
      </c>
      <c r="CZ24">
        <f t="shared" si="8"/>
        <v>2.5193042344961955E-3</v>
      </c>
    </row>
    <row r="25" spans="1:104" x14ac:dyDescent="0.25">
      <c r="A25">
        <v>21</v>
      </c>
      <c r="B25">
        <v>14215</v>
      </c>
      <c r="C25">
        <v>8</v>
      </c>
      <c r="D25">
        <v>5</v>
      </c>
      <c r="E25">
        <v>2005</v>
      </c>
      <c r="F25">
        <v>2006</v>
      </c>
      <c r="G25">
        <v>0</v>
      </c>
      <c r="H25">
        <v>1158</v>
      </c>
      <c r="I25">
        <v>1158</v>
      </c>
      <c r="J25">
        <v>1158</v>
      </c>
      <c r="K25">
        <v>1218</v>
      </c>
      <c r="L25">
        <v>2376</v>
      </c>
      <c r="M25">
        <v>3</v>
      </c>
      <c r="N25">
        <v>1</v>
      </c>
      <c r="O25">
        <v>4</v>
      </c>
      <c r="P25">
        <v>9</v>
      </c>
      <c r="Q25">
        <v>1</v>
      </c>
      <c r="R25">
        <v>3</v>
      </c>
      <c r="S25">
        <v>853</v>
      </c>
      <c r="T25">
        <v>240</v>
      </c>
      <c r="U25">
        <v>154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1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5</v>
      </c>
      <c r="AX25">
        <v>325300</v>
      </c>
      <c r="BB25">
        <f t="shared" si="11"/>
        <v>0.43992750706908113</v>
      </c>
      <c r="BC25">
        <f t="shared" si="11"/>
        <v>1.3780219317719313</v>
      </c>
      <c r="BD25">
        <f t="shared" si="11"/>
        <v>-0.51240735344330679</v>
      </c>
      <c r="BE25">
        <f t="shared" si="11"/>
        <v>1.1056686202511645</v>
      </c>
      <c r="BF25">
        <f t="shared" si="11"/>
        <v>1.0210850385389951</v>
      </c>
      <c r="BG25">
        <f t="shared" si="11"/>
        <v>-1.0132209009324593</v>
      </c>
      <c r="BH25">
        <f t="shared" si="11"/>
        <v>1.3360460759041113</v>
      </c>
      <c r="BI25">
        <f t="shared" si="11"/>
        <v>0.24113819345778761</v>
      </c>
      <c r="BJ25">
        <f t="shared" si="11"/>
        <v>-1.6185615063887373E-3</v>
      </c>
      <c r="BK25">
        <f t="shared" si="11"/>
        <v>2.0536380381831725</v>
      </c>
      <c r="BL25">
        <f t="shared" si="11"/>
        <v>1.7813590937717656</v>
      </c>
      <c r="BM25">
        <f t="shared" si="11"/>
        <v>2.6189661468482082</v>
      </c>
      <c r="BN25">
        <f t="shared" si="11"/>
        <v>1.2088203798343946</v>
      </c>
      <c r="BO25">
        <f t="shared" si="11"/>
        <v>1.407428343154661</v>
      </c>
      <c r="BP25">
        <f t="shared" si="11"/>
        <v>1.590380973612211</v>
      </c>
      <c r="BQ25">
        <f t="shared" si="9"/>
        <v>0.60872532306641436</v>
      </c>
      <c r="BR25">
        <f t="shared" si="9"/>
        <v>1.648693062085903</v>
      </c>
      <c r="BS25">
        <f t="shared" si="9"/>
        <v>1.8003984283604166</v>
      </c>
      <c r="BT25">
        <f t="shared" si="9"/>
        <v>1.1725397131145172</v>
      </c>
      <c r="BU25">
        <f t="shared" si="9"/>
        <v>1.6575513447308179</v>
      </c>
      <c r="BV25">
        <f t="shared" si="9"/>
        <v>-0.35717256959863808</v>
      </c>
      <c r="BW25">
        <f t="shared" si="9"/>
        <v>-0.10325810958507768</v>
      </c>
      <c r="BX25">
        <f t="shared" si="9"/>
        <v>-4.71798068532421E-2</v>
      </c>
      <c r="BY25">
        <f t="shared" si="9"/>
        <v>-0.1059703395244459</v>
      </c>
      <c r="BZ25">
        <f t="shared" si="9"/>
        <v>-0.19657009570666342</v>
      </c>
      <c r="CA25">
        <f t="shared" si="9"/>
        <v>-0.13449718289666615</v>
      </c>
      <c r="CB25">
        <f t="shared" si="9"/>
        <v>-0.31011394532950831</v>
      </c>
      <c r="CC25">
        <f t="shared" si="9"/>
        <v>-0.17748553263522798</v>
      </c>
      <c r="CD25">
        <f t="shared" si="9"/>
        <v>-0.25505410597689637</v>
      </c>
      <c r="CE25">
        <f t="shared" si="9"/>
        <v>-0.25381703953656021</v>
      </c>
      <c r="CF25">
        <f t="shared" si="9"/>
        <v>-0.15071378989543877</v>
      </c>
      <c r="CG25">
        <f t="shared" si="10"/>
        <v>-0.10861780008030536</v>
      </c>
      <c r="CH25">
        <f t="shared" si="10"/>
        <v>-0.18882099759926541</v>
      </c>
      <c r="CI25">
        <f t="shared" si="10"/>
        <v>-0.44619487448339101</v>
      </c>
      <c r="CJ25">
        <f t="shared" si="10"/>
        <v>-0.16369571079412945</v>
      </c>
      <c r="CK25">
        <f t="shared" si="10"/>
        <v>-9.7617598250793164E-2</v>
      </c>
      <c r="CL25">
        <f t="shared" si="10"/>
        <v>3.9766367281542188</v>
      </c>
      <c r="CM25">
        <f t="shared" si="10"/>
        <v>-0.23069011945429144</v>
      </c>
      <c r="CN25">
        <f t="shared" si="10"/>
        <v>-0.28694158180777513</v>
      </c>
      <c r="CO25">
        <f t="shared" si="10"/>
        <v>-0.13662117757178671</v>
      </c>
      <c r="CP25">
        <f t="shared" si="10"/>
        <v>-0.22529952388354521</v>
      </c>
      <c r="CQ25">
        <f t="shared" si="10"/>
        <v>-0.21419160226713194</v>
      </c>
      <c r="CR25">
        <f t="shared" si="10"/>
        <v>-0.26837784803098957</v>
      </c>
      <c r="CS25">
        <f t="shared" si="10"/>
        <v>-0.12792901248503974</v>
      </c>
      <c r="CT25">
        <f t="shared" si="10"/>
        <v>-0.15262944947551418</v>
      </c>
      <c r="CU25">
        <f t="shared" si="10"/>
        <v>-9.1644382318053288E-2</v>
      </c>
      <c r="CV25">
        <f t="shared" si="10"/>
        <v>1.7464674579970096</v>
      </c>
      <c r="CX25">
        <f t="shared" si="6"/>
        <v>1.8710049696132385</v>
      </c>
      <c r="CY25">
        <f t="shared" si="7"/>
        <v>1.605296734141606</v>
      </c>
      <c r="CZ25">
        <f t="shared" si="8"/>
        <v>7.0600866397448489E-2</v>
      </c>
    </row>
    <row r="26" spans="1:104" x14ac:dyDescent="0.25">
      <c r="A26">
        <v>22</v>
      </c>
      <c r="B26">
        <v>7449</v>
      </c>
      <c r="C26">
        <v>7</v>
      </c>
      <c r="D26">
        <v>7</v>
      </c>
      <c r="E26">
        <v>1930</v>
      </c>
      <c r="F26">
        <v>1950</v>
      </c>
      <c r="G26">
        <v>0</v>
      </c>
      <c r="H26">
        <v>637</v>
      </c>
      <c r="I26">
        <v>637</v>
      </c>
      <c r="J26">
        <v>1108</v>
      </c>
      <c r="K26">
        <v>0</v>
      </c>
      <c r="L26">
        <v>1108</v>
      </c>
      <c r="M26">
        <v>1</v>
      </c>
      <c r="N26">
        <v>0</v>
      </c>
      <c r="O26">
        <v>3</v>
      </c>
      <c r="P26">
        <v>6</v>
      </c>
      <c r="Q26">
        <v>1</v>
      </c>
      <c r="R26">
        <v>1</v>
      </c>
      <c r="S26">
        <v>280</v>
      </c>
      <c r="T26">
        <v>0</v>
      </c>
      <c r="U26">
        <v>0</v>
      </c>
      <c r="V26">
        <v>205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3</v>
      </c>
      <c r="AX26">
        <v>139400</v>
      </c>
      <c r="BB26">
        <f t="shared" si="11"/>
        <v>-0.31061092151964748</v>
      </c>
      <c r="BC26">
        <f t="shared" si="11"/>
        <v>0.65274723083933595</v>
      </c>
      <c r="BD26">
        <f t="shared" si="11"/>
        <v>1.2890247485058182</v>
      </c>
      <c r="BE26">
        <f t="shared" si="11"/>
        <v>-1.4000013153535271</v>
      </c>
      <c r="BF26">
        <f t="shared" si="11"/>
        <v>-1.691760820309995</v>
      </c>
      <c r="BG26">
        <f t="shared" si="11"/>
        <v>-1.0132209009324593</v>
      </c>
      <c r="BH26">
        <f t="shared" si="11"/>
        <v>0.16106114134434193</v>
      </c>
      <c r="BI26">
        <f t="shared" si="11"/>
        <v>-1.0071955234815588</v>
      </c>
      <c r="BJ26">
        <f t="shared" si="11"/>
        <v>-0.13526125469443734</v>
      </c>
      <c r="BK26">
        <f t="shared" si="11"/>
        <v>-0.78942087648064874</v>
      </c>
      <c r="BL26">
        <f t="shared" si="11"/>
        <v>-0.80473969078626617</v>
      </c>
      <c r="BM26">
        <f t="shared" si="11"/>
        <v>-1.0396594366417218</v>
      </c>
      <c r="BN26">
        <f t="shared" si="11"/>
        <v>-0.76924933262188744</v>
      </c>
      <c r="BO26">
        <f t="shared" si="11"/>
        <v>0.17344343439753029</v>
      </c>
      <c r="BP26">
        <f t="shared" si="11"/>
        <v>-0.29793416656059907</v>
      </c>
      <c r="BQ26">
        <f t="shared" si="9"/>
        <v>0.60872532306641436</v>
      </c>
      <c r="BR26">
        <f t="shared" si="9"/>
        <v>-1.0406114342934585</v>
      </c>
      <c r="BS26">
        <f t="shared" si="9"/>
        <v>-0.92783066767760314</v>
      </c>
      <c r="BT26">
        <f t="shared" si="9"/>
        <v>-0.74996294769766236</v>
      </c>
      <c r="BU26">
        <f t="shared" si="9"/>
        <v>-0.71890322722064026</v>
      </c>
      <c r="BV26">
        <f t="shared" si="9"/>
        <v>2.9716147963978119</v>
      </c>
      <c r="BW26">
        <f t="shared" si="9"/>
        <v>-0.10325810958507768</v>
      </c>
      <c r="BX26">
        <f t="shared" si="9"/>
        <v>-4.71798068532421E-2</v>
      </c>
      <c r="BY26">
        <f t="shared" si="9"/>
        <v>-0.1059703395244459</v>
      </c>
      <c r="BZ26">
        <f t="shared" si="9"/>
        <v>-0.19657009570666342</v>
      </c>
      <c r="CA26">
        <f t="shared" si="9"/>
        <v>-0.13449718289666615</v>
      </c>
      <c r="CB26">
        <f t="shared" si="9"/>
        <v>-0.31011394532950831</v>
      </c>
      <c r="CC26">
        <f t="shared" si="9"/>
        <v>-0.17748553263522798</v>
      </c>
      <c r="CD26">
        <f t="shared" si="9"/>
        <v>-0.25505410597689637</v>
      </c>
      <c r="CE26">
        <f t="shared" si="9"/>
        <v>-0.25381703953656021</v>
      </c>
      <c r="CF26">
        <f t="shared" si="9"/>
        <v>6.6314067553993059</v>
      </c>
      <c r="CG26">
        <f t="shared" si="10"/>
        <v>-0.10861780008030536</v>
      </c>
      <c r="CH26">
        <f t="shared" si="10"/>
        <v>-0.18882099759926541</v>
      </c>
      <c r="CI26">
        <f t="shared" si="10"/>
        <v>-0.44619487448339101</v>
      </c>
      <c r="CJ26">
        <f t="shared" si="10"/>
        <v>-0.16369571079412945</v>
      </c>
      <c r="CK26">
        <f t="shared" si="10"/>
        <v>-9.7617598250793164E-2</v>
      </c>
      <c r="CL26">
        <f t="shared" si="10"/>
        <v>-0.2513290785070888</v>
      </c>
      <c r="CM26">
        <f t="shared" si="10"/>
        <v>-0.23069011945429144</v>
      </c>
      <c r="CN26">
        <f t="shared" si="10"/>
        <v>-0.28694158180777513</v>
      </c>
      <c r="CO26">
        <f t="shared" si="10"/>
        <v>-0.13662117757178671</v>
      </c>
      <c r="CP26">
        <f t="shared" si="10"/>
        <v>-0.22529952388354521</v>
      </c>
      <c r="CQ26">
        <f t="shared" si="10"/>
        <v>-0.21419160226713194</v>
      </c>
      <c r="CR26">
        <f t="shared" si="10"/>
        <v>-0.26837784803098957</v>
      </c>
      <c r="CS26">
        <f t="shared" si="10"/>
        <v>-0.12792901248503974</v>
      </c>
      <c r="CT26">
        <f t="shared" si="10"/>
        <v>-0.15262944947551418</v>
      </c>
      <c r="CU26">
        <f t="shared" si="10"/>
        <v>-9.1644382318053288E-2</v>
      </c>
      <c r="CV26">
        <f t="shared" si="10"/>
        <v>-0.57785152491952818</v>
      </c>
      <c r="CX26">
        <f t="shared" si="6"/>
        <v>-0.53633000134559095</v>
      </c>
      <c r="CY26">
        <f t="shared" si="7"/>
        <v>-0.61953775410595058</v>
      </c>
      <c r="CZ26">
        <f t="shared" si="8"/>
        <v>6.9235301194291356E-3</v>
      </c>
    </row>
    <row r="27" spans="1:104" x14ac:dyDescent="0.25">
      <c r="A27">
        <v>23</v>
      </c>
      <c r="B27">
        <v>9742</v>
      </c>
      <c r="C27">
        <v>8</v>
      </c>
      <c r="D27">
        <v>5</v>
      </c>
      <c r="E27">
        <v>2002</v>
      </c>
      <c r="F27">
        <v>2002</v>
      </c>
      <c r="G27">
        <v>0</v>
      </c>
      <c r="H27">
        <v>1777</v>
      </c>
      <c r="I27">
        <v>1777</v>
      </c>
      <c r="J27">
        <v>1795</v>
      </c>
      <c r="K27">
        <v>0</v>
      </c>
      <c r="L27">
        <v>1795</v>
      </c>
      <c r="M27">
        <v>2</v>
      </c>
      <c r="N27">
        <v>0</v>
      </c>
      <c r="O27">
        <v>3</v>
      </c>
      <c r="P27">
        <v>7</v>
      </c>
      <c r="Q27">
        <v>1</v>
      </c>
      <c r="R27">
        <v>2</v>
      </c>
      <c r="S27">
        <v>534</v>
      </c>
      <c r="T27">
        <v>171</v>
      </c>
      <c r="U27">
        <v>159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4</v>
      </c>
      <c r="AX27">
        <v>230000</v>
      </c>
      <c r="BB27">
        <f t="shared" si="11"/>
        <v>-5.6253159658288518E-2</v>
      </c>
      <c r="BC27">
        <f t="shared" si="11"/>
        <v>1.3780219317719313</v>
      </c>
      <c r="BD27">
        <f t="shared" si="11"/>
        <v>-0.51240735344330679</v>
      </c>
      <c r="BE27">
        <f t="shared" si="11"/>
        <v>1.0054418228269768</v>
      </c>
      <c r="BF27">
        <f t="shared" si="11"/>
        <v>0.82731033433549583</v>
      </c>
      <c r="BG27">
        <f t="shared" si="11"/>
        <v>-1.0132209009324593</v>
      </c>
      <c r="BH27">
        <f t="shared" si="11"/>
        <v>2.7320454511296339</v>
      </c>
      <c r="BI27">
        <f t="shared" si="11"/>
        <v>1.7242832429500246</v>
      </c>
      <c r="BJ27">
        <f t="shared" si="11"/>
        <v>1.7009893497093505</v>
      </c>
      <c r="BK27">
        <f t="shared" si="11"/>
        <v>-0.78942087648064874</v>
      </c>
      <c r="BL27">
        <f t="shared" si="11"/>
        <v>0.5964037358630776</v>
      </c>
      <c r="BM27">
        <f t="shared" si="11"/>
        <v>0.78965335510324319</v>
      </c>
      <c r="BN27">
        <f t="shared" si="11"/>
        <v>-0.76924933262188744</v>
      </c>
      <c r="BO27">
        <f t="shared" si="11"/>
        <v>0.17344343439753029</v>
      </c>
      <c r="BP27">
        <f t="shared" si="11"/>
        <v>0.33150421349700426</v>
      </c>
      <c r="BQ27">
        <f t="shared" si="9"/>
        <v>0.60872532306641436</v>
      </c>
      <c r="BR27">
        <f t="shared" si="9"/>
        <v>0.30404081389622228</v>
      </c>
      <c r="BS27">
        <f t="shared" si="9"/>
        <v>0.2815413923462311</v>
      </c>
      <c r="BT27">
        <f t="shared" si="9"/>
        <v>0.61982019813101563</v>
      </c>
      <c r="BU27">
        <f t="shared" si="9"/>
        <v>1.7347089607032677</v>
      </c>
      <c r="BV27">
        <f t="shared" si="9"/>
        <v>-0.35717256959863808</v>
      </c>
      <c r="BW27">
        <f t="shared" si="9"/>
        <v>-0.10325810958507768</v>
      </c>
      <c r="BX27">
        <f t="shared" si="9"/>
        <v>-4.71798068532421E-2</v>
      </c>
      <c r="BY27">
        <f t="shared" si="9"/>
        <v>-0.1059703395244459</v>
      </c>
      <c r="BZ27">
        <f t="shared" si="9"/>
        <v>-0.19657009570666342</v>
      </c>
      <c r="CA27">
        <f t="shared" si="9"/>
        <v>-0.13449718289666615</v>
      </c>
      <c r="CB27">
        <f t="shared" si="9"/>
        <v>3.2228297356395741</v>
      </c>
      <c r="CC27">
        <f t="shared" si="9"/>
        <v>-0.17748553263522798</v>
      </c>
      <c r="CD27">
        <f t="shared" si="9"/>
        <v>-0.25505410597689637</v>
      </c>
      <c r="CE27">
        <f t="shared" si="9"/>
        <v>-0.25381703953656021</v>
      </c>
      <c r="CF27">
        <f t="shared" si="9"/>
        <v>-0.15071378989543877</v>
      </c>
      <c r="CG27">
        <f t="shared" si="10"/>
        <v>-0.10861780008030536</v>
      </c>
      <c r="CH27">
        <f t="shared" si="10"/>
        <v>-0.18882099759926541</v>
      </c>
      <c r="CI27">
        <f t="shared" si="10"/>
        <v>-0.44619487448339101</v>
      </c>
      <c r="CJ27">
        <f t="shared" si="10"/>
        <v>-0.16369571079412945</v>
      </c>
      <c r="CK27">
        <f t="shared" si="10"/>
        <v>-9.7617598250793164E-2</v>
      </c>
      <c r="CL27">
        <f t="shared" si="10"/>
        <v>-0.2513290785070888</v>
      </c>
      <c r="CM27">
        <f t="shared" si="10"/>
        <v>-0.23069011945429144</v>
      </c>
      <c r="CN27">
        <f t="shared" si="10"/>
        <v>-0.28694158180777513</v>
      </c>
      <c r="CO27">
        <f t="shared" si="10"/>
        <v>-0.13662117757178671</v>
      </c>
      <c r="CP27">
        <f t="shared" si="10"/>
        <v>-0.22529952388354521</v>
      </c>
      <c r="CQ27">
        <f t="shared" si="10"/>
        <v>-0.21419160226713194</v>
      </c>
      <c r="CR27">
        <f t="shared" si="10"/>
        <v>-0.26837784803098957</v>
      </c>
      <c r="CS27">
        <f t="shared" si="10"/>
        <v>-0.12792901248503974</v>
      </c>
      <c r="CT27">
        <f t="shared" si="10"/>
        <v>-0.15262944947551418</v>
      </c>
      <c r="CU27">
        <f t="shared" si="10"/>
        <v>-9.1644382318053288E-2</v>
      </c>
      <c r="CV27">
        <f t="shared" si="10"/>
        <v>0.58430796653874073</v>
      </c>
      <c r="CX27">
        <f t="shared" si="6"/>
        <v>0.63690586938528559</v>
      </c>
      <c r="CY27">
        <f t="shared" si="7"/>
        <v>0.74581338516601914</v>
      </c>
      <c r="CZ27">
        <f t="shared" si="8"/>
        <v>1.1860846993530726E-2</v>
      </c>
    </row>
    <row r="28" spans="1:104" x14ac:dyDescent="0.25">
      <c r="A28">
        <v>24</v>
      </c>
      <c r="B28">
        <v>4224</v>
      </c>
      <c r="C28">
        <v>5</v>
      </c>
      <c r="D28">
        <v>7</v>
      </c>
      <c r="E28">
        <v>1976</v>
      </c>
      <c r="F28">
        <v>1976</v>
      </c>
      <c r="G28">
        <v>840</v>
      </c>
      <c r="H28">
        <v>200</v>
      </c>
      <c r="I28">
        <v>1040</v>
      </c>
      <c r="J28">
        <v>1060</v>
      </c>
      <c r="K28">
        <v>0</v>
      </c>
      <c r="L28">
        <v>1060</v>
      </c>
      <c r="M28">
        <v>1</v>
      </c>
      <c r="N28">
        <v>0</v>
      </c>
      <c r="O28">
        <v>3</v>
      </c>
      <c r="P28">
        <v>6</v>
      </c>
      <c r="Q28">
        <v>1</v>
      </c>
      <c r="R28">
        <v>2</v>
      </c>
      <c r="S28">
        <v>572</v>
      </c>
      <c r="T28">
        <v>100</v>
      </c>
      <c r="U28">
        <v>11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1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4</v>
      </c>
      <c r="AX28">
        <v>129900</v>
      </c>
      <c r="BB28">
        <f t="shared" si="11"/>
        <v>-0.66835352160812656</v>
      </c>
      <c r="BC28">
        <f t="shared" si="11"/>
        <v>-0.79780217102585449</v>
      </c>
      <c r="BD28">
        <f t="shared" si="11"/>
        <v>1.2890247485058182</v>
      </c>
      <c r="BE28">
        <f t="shared" si="11"/>
        <v>0.13680957848401709</v>
      </c>
      <c r="BF28">
        <f t="shared" si="11"/>
        <v>-0.43222524298724957</v>
      </c>
      <c r="BG28">
        <f t="shared" si="11"/>
        <v>0.90361874814080589</v>
      </c>
      <c r="BH28">
        <f t="shared" si="11"/>
        <v>-0.82448284407335326</v>
      </c>
      <c r="BI28">
        <f t="shared" si="11"/>
        <v>-4.1593819207937685E-2</v>
      </c>
      <c r="BJ28">
        <f t="shared" si="11"/>
        <v>-0.26355824015496399</v>
      </c>
      <c r="BK28">
        <f t="shared" si="11"/>
        <v>-0.78942087648064874</v>
      </c>
      <c r="BL28">
        <f t="shared" si="11"/>
        <v>-0.90263617474429891</v>
      </c>
      <c r="BM28">
        <f t="shared" si="11"/>
        <v>-1.0396594366417218</v>
      </c>
      <c r="BN28">
        <f t="shared" si="11"/>
        <v>-0.76924933262188744</v>
      </c>
      <c r="BO28">
        <f t="shared" si="11"/>
        <v>0.17344343439753029</v>
      </c>
      <c r="BP28">
        <f t="shared" si="11"/>
        <v>-0.29793416656059907</v>
      </c>
      <c r="BQ28">
        <f t="shared" si="9"/>
        <v>0.60872532306641436</v>
      </c>
      <c r="BR28">
        <f t="shared" si="9"/>
        <v>0.30404081389622228</v>
      </c>
      <c r="BS28">
        <f t="shared" si="9"/>
        <v>0.46247107061751336</v>
      </c>
      <c r="BT28">
        <f t="shared" si="9"/>
        <v>5.1079827640745812E-2</v>
      </c>
      <c r="BU28">
        <f t="shared" si="9"/>
        <v>0.97856432417325845</v>
      </c>
      <c r="BV28">
        <f t="shared" si="9"/>
        <v>-0.35717256959863808</v>
      </c>
      <c r="BW28">
        <f t="shared" si="9"/>
        <v>-0.10325810958507768</v>
      </c>
      <c r="BX28">
        <f t="shared" si="9"/>
        <v>-4.71798068532421E-2</v>
      </c>
      <c r="BY28">
        <f t="shared" si="9"/>
        <v>-0.1059703395244459</v>
      </c>
      <c r="BZ28">
        <f t="shared" si="9"/>
        <v>-0.19657009570666342</v>
      </c>
      <c r="CA28">
        <f t="shared" si="9"/>
        <v>-0.13449718289666615</v>
      </c>
      <c r="CB28">
        <f t="shared" si="9"/>
        <v>-0.31011394532950831</v>
      </c>
      <c r="CC28">
        <f t="shared" si="9"/>
        <v>-0.17748553263522798</v>
      </c>
      <c r="CD28">
        <f t="shared" si="9"/>
        <v>-0.25505410597689637</v>
      </c>
      <c r="CE28">
        <f t="shared" si="9"/>
        <v>-0.25381703953656021</v>
      </c>
      <c r="CF28">
        <f t="shared" si="9"/>
        <v>-0.15071378989543877</v>
      </c>
      <c r="CG28">
        <f t="shared" si="10"/>
        <v>9.2014793496601524</v>
      </c>
      <c r="CH28">
        <f t="shared" si="10"/>
        <v>-0.18882099759926541</v>
      </c>
      <c r="CI28">
        <f t="shared" si="10"/>
        <v>-0.44619487448339101</v>
      </c>
      <c r="CJ28">
        <f t="shared" si="10"/>
        <v>-0.16369571079412945</v>
      </c>
      <c r="CK28">
        <f t="shared" si="10"/>
        <v>-9.7617598250793164E-2</v>
      </c>
      <c r="CL28">
        <f t="shared" si="10"/>
        <v>-0.2513290785070888</v>
      </c>
      <c r="CM28">
        <f t="shared" si="10"/>
        <v>-0.23069011945429144</v>
      </c>
      <c r="CN28">
        <f t="shared" si="10"/>
        <v>-0.28694158180777513</v>
      </c>
      <c r="CO28">
        <f t="shared" si="10"/>
        <v>-0.13662117757178671</v>
      </c>
      <c r="CP28">
        <f t="shared" si="10"/>
        <v>-0.22529952388354521</v>
      </c>
      <c r="CQ28">
        <f t="shared" si="10"/>
        <v>-0.21419160226713194</v>
      </c>
      <c r="CR28">
        <f t="shared" si="10"/>
        <v>-0.26837784803098957</v>
      </c>
      <c r="CS28">
        <f t="shared" si="10"/>
        <v>-0.12792901248503974</v>
      </c>
      <c r="CT28">
        <f t="shared" si="10"/>
        <v>-0.15262944947551418</v>
      </c>
      <c r="CU28">
        <f t="shared" si="10"/>
        <v>-9.1644382318053288E-2</v>
      </c>
      <c r="CV28">
        <f t="shared" si="10"/>
        <v>0.58430796653874073</v>
      </c>
      <c r="CX28">
        <f t="shared" si="6"/>
        <v>-0.65935142266946878</v>
      </c>
      <c r="CY28">
        <f t="shared" si="7"/>
        <v>-0.32004727671463912</v>
      </c>
      <c r="CZ28">
        <f t="shared" si="8"/>
        <v>0.11512730346213634</v>
      </c>
    </row>
    <row r="29" spans="1:104" x14ac:dyDescent="0.25">
      <c r="A29">
        <v>25</v>
      </c>
      <c r="B29">
        <v>8246</v>
      </c>
      <c r="C29">
        <v>5</v>
      </c>
      <c r="D29">
        <v>8</v>
      </c>
      <c r="E29">
        <v>1968</v>
      </c>
      <c r="F29">
        <v>2001</v>
      </c>
      <c r="G29">
        <v>188</v>
      </c>
      <c r="H29">
        <v>204</v>
      </c>
      <c r="I29">
        <v>1060</v>
      </c>
      <c r="J29">
        <v>1060</v>
      </c>
      <c r="K29">
        <v>0</v>
      </c>
      <c r="L29">
        <v>1060</v>
      </c>
      <c r="M29">
        <v>1</v>
      </c>
      <c r="N29">
        <v>0</v>
      </c>
      <c r="O29">
        <v>3</v>
      </c>
      <c r="P29">
        <v>6</v>
      </c>
      <c r="Q29">
        <v>1</v>
      </c>
      <c r="R29">
        <v>1</v>
      </c>
      <c r="S29">
        <v>270</v>
      </c>
      <c r="T29">
        <v>406</v>
      </c>
      <c r="U29">
        <v>9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1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3</v>
      </c>
      <c r="AX29">
        <v>154000</v>
      </c>
      <c r="BB29">
        <f t="shared" si="11"/>
        <v>-0.22220135492413806</v>
      </c>
      <c r="BC29">
        <f t="shared" si="11"/>
        <v>-0.79780217102585449</v>
      </c>
      <c r="BD29">
        <f t="shared" si="11"/>
        <v>2.1897407994803806</v>
      </c>
      <c r="BE29">
        <f t="shared" si="11"/>
        <v>-0.1304618813138167</v>
      </c>
      <c r="BF29">
        <f t="shared" si="11"/>
        <v>0.77886665828462109</v>
      </c>
      <c r="BG29">
        <f t="shared" si="11"/>
        <v>-0.58421393185415715</v>
      </c>
      <c r="BH29">
        <f t="shared" si="11"/>
        <v>-0.81546184649515929</v>
      </c>
      <c r="BI29">
        <f t="shared" si="11"/>
        <v>6.3268609048971122E-3</v>
      </c>
      <c r="BJ29">
        <f t="shared" si="11"/>
        <v>-0.26355824015496399</v>
      </c>
      <c r="BK29">
        <f t="shared" si="11"/>
        <v>-0.78942087648064874</v>
      </c>
      <c r="BL29">
        <f t="shared" si="11"/>
        <v>-0.90263617474429891</v>
      </c>
      <c r="BM29">
        <f t="shared" si="11"/>
        <v>-1.0396594366417218</v>
      </c>
      <c r="BN29">
        <f t="shared" si="11"/>
        <v>-0.76924933262188744</v>
      </c>
      <c r="BO29">
        <f t="shared" si="11"/>
        <v>0.17344343439753029</v>
      </c>
      <c r="BP29">
        <f t="shared" si="11"/>
        <v>-0.29793416656059907</v>
      </c>
      <c r="BQ29">
        <f t="shared" si="9"/>
        <v>0.60872532306641436</v>
      </c>
      <c r="BR29">
        <f t="shared" si="9"/>
        <v>-1.0406114342934585</v>
      </c>
      <c r="BS29">
        <f t="shared" si="9"/>
        <v>-0.97544374090688801</v>
      </c>
      <c r="BT29">
        <f t="shared" si="9"/>
        <v>2.5022707201762748</v>
      </c>
      <c r="BU29">
        <f t="shared" si="9"/>
        <v>0.66993386028345869</v>
      </c>
      <c r="BV29">
        <f t="shared" si="9"/>
        <v>-0.35717256959863808</v>
      </c>
      <c r="BW29">
        <f t="shared" si="9"/>
        <v>-0.10325810958507768</v>
      </c>
      <c r="BX29">
        <f t="shared" si="9"/>
        <v>-4.71798068532421E-2</v>
      </c>
      <c r="BY29">
        <f t="shared" si="9"/>
        <v>-0.1059703395244459</v>
      </c>
      <c r="BZ29">
        <f t="shared" si="9"/>
        <v>-0.19657009570666342</v>
      </c>
      <c r="CA29">
        <f t="shared" si="9"/>
        <v>-0.13449718289666615</v>
      </c>
      <c r="CB29">
        <f t="shared" si="9"/>
        <v>-0.31011394532950831</v>
      </c>
      <c r="CC29">
        <f t="shared" si="9"/>
        <v>-0.17748553263522798</v>
      </c>
      <c r="CD29">
        <f t="shared" si="9"/>
        <v>-0.25505410597689637</v>
      </c>
      <c r="CE29">
        <f t="shared" si="9"/>
        <v>-0.25381703953656021</v>
      </c>
      <c r="CF29">
        <f t="shared" si="9"/>
        <v>-0.15071378989543877</v>
      </c>
      <c r="CG29">
        <f t="shared" si="10"/>
        <v>-0.10861780008030536</v>
      </c>
      <c r="CH29">
        <f t="shared" si="10"/>
        <v>-0.18882099759926541</v>
      </c>
      <c r="CI29">
        <f t="shared" si="10"/>
        <v>-0.44619487448339101</v>
      </c>
      <c r="CJ29">
        <f t="shared" si="10"/>
        <v>-0.16369571079412945</v>
      </c>
      <c r="CK29">
        <f t="shared" si="10"/>
        <v>-9.7617598250793164E-2</v>
      </c>
      <c r="CL29">
        <f t="shared" si="10"/>
        <v>-0.2513290785070888</v>
      </c>
      <c r="CM29">
        <f t="shared" si="10"/>
        <v>-0.23069011945429144</v>
      </c>
      <c r="CN29">
        <f t="shared" si="10"/>
        <v>-0.28694158180777513</v>
      </c>
      <c r="CO29">
        <f t="shared" si="10"/>
        <v>-0.13662117757178671</v>
      </c>
      <c r="CP29">
        <f t="shared" si="10"/>
        <v>4.4360699357760112</v>
      </c>
      <c r="CQ29">
        <f t="shared" si="10"/>
        <v>-0.21419160226713194</v>
      </c>
      <c r="CR29">
        <f t="shared" si="10"/>
        <v>-0.26837784803098957</v>
      </c>
      <c r="CS29">
        <f t="shared" si="10"/>
        <v>-0.12792901248503974</v>
      </c>
      <c r="CT29">
        <f t="shared" si="10"/>
        <v>-0.15262944947551418</v>
      </c>
      <c r="CU29">
        <f t="shared" si="10"/>
        <v>-9.1644382318053288E-2</v>
      </c>
      <c r="CV29">
        <f t="shared" si="10"/>
        <v>-0.57785152491952818</v>
      </c>
      <c r="CX29">
        <f t="shared" si="6"/>
        <v>-0.34726550120573668</v>
      </c>
      <c r="CY29">
        <f t="shared" si="7"/>
        <v>-0.5530916365118298</v>
      </c>
      <c r="CZ29">
        <f t="shared" si="8"/>
        <v>4.2364397975042149E-2</v>
      </c>
    </row>
    <row r="30" spans="1:104" x14ac:dyDescent="0.25">
      <c r="A30">
        <v>26</v>
      </c>
      <c r="B30">
        <v>14230</v>
      </c>
      <c r="C30">
        <v>8</v>
      </c>
      <c r="D30">
        <v>5</v>
      </c>
      <c r="E30">
        <v>2007</v>
      </c>
      <c r="F30">
        <v>2007</v>
      </c>
      <c r="G30">
        <v>0</v>
      </c>
      <c r="H30">
        <v>1566</v>
      </c>
      <c r="I30">
        <v>1566</v>
      </c>
      <c r="J30">
        <v>1600</v>
      </c>
      <c r="K30">
        <v>0</v>
      </c>
      <c r="L30">
        <v>1600</v>
      </c>
      <c r="M30">
        <v>2</v>
      </c>
      <c r="N30">
        <v>0</v>
      </c>
      <c r="O30">
        <v>3</v>
      </c>
      <c r="P30">
        <v>7</v>
      </c>
      <c r="Q30">
        <v>1</v>
      </c>
      <c r="R30">
        <v>3</v>
      </c>
      <c r="S30">
        <v>890</v>
      </c>
      <c r="T30">
        <v>0</v>
      </c>
      <c r="U30">
        <v>56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1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4</v>
      </c>
      <c r="AX30">
        <v>256300</v>
      </c>
      <c r="BB30">
        <f t="shared" si="11"/>
        <v>0.44159142613926011</v>
      </c>
      <c r="BC30">
        <f t="shared" si="11"/>
        <v>1.3780219317719313</v>
      </c>
      <c r="BD30">
        <f t="shared" si="11"/>
        <v>-0.51240735344330679</v>
      </c>
      <c r="BE30">
        <f t="shared" si="11"/>
        <v>1.1724864852006229</v>
      </c>
      <c r="BF30">
        <f t="shared" si="11"/>
        <v>1.06952871458987</v>
      </c>
      <c r="BG30">
        <f t="shared" si="11"/>
        <v>-1.0132209009324593</v>
      </c>
      <c r="BH30">
        <f t="shared" si="11"/>
        <v>2.2561878288799</v>
      </c>
      <c r="BI30">
        <f t="shared" si="11"/>
        <v>1.2187200677596175</v>
      </c>
      <c r="BJ30">
        <f t="shared" si="11"/>
        <v>1.179782846275961</v>
      </c>
      <c r="BK30">
        <f t="shared" si="11"/>
        <v>-0.78942087648064874</v>
      </c>
      <c r="BL30">
        <f t="shared" si="11"/>
        <v>0.1986992697835695</v>
      </c>
      <c r="BM30">
        <f t="shared" si="11"/>
        <v>0.78965335510324319</v>
      </c>
      <c r="BN30">
        <f t="shared" si="11"/>
        <v>-0.76924933262188744</v>
      </c>
      <c r="BO30">
        <f t="shared" si="11"/>
        <v>0.17344343439753029</v>
      </c>
      <c r="BP30">
        <f t="shared" si="11"/>
        <v>0.33150421349700426</v>
      </c>
      <c r="BQ30">
        <f t="shared" si="9"/>
        <v>0.60872532306641436</v>
      </c>
      <c r="BR30">
        <f t="shared" si="9"/>
        <v>1.648693062085903</v>
      </c>
      <c r="BS30">
        <f t="shared" si="9"/>
        <v>1.9765667993087706</v>
      </c>
      <c r="BT30">
        <f t="shared" si="9"/>
        <v>-0.74996294769766236</v>
      </c>
      <c r="BU30">
        <f t="shared" si="9"/>
        <v>0.1452620716707991</v>
      </c>
      <c r="BV30">
        <f t="shared" si="9"/>
        <v>-0.35717256959863808</v>
      </c>
      <c r="BW30">
        <f t="shared" si="9"/>
        <v>-0.10325810958507768</v>
      </c>
      <c r="BX30">
        <f t="shared" si="9"/>
        <v>-4.71798068532421E-2</v>
      </c>
      <c r="BY30">
        <f t="shared" si="9"/>
        <v>-0.1059703395244459</v>
      </c>
      <c r="BZ30">
        <f t="shared" si="9"/>
        <v>-0.19657009570666342</v>
      </c>
      <c r="CA30">
        <f t="shared" si="9"/>
        <v>-0.13449718289666615</v>
      </c>
      <c r="CB30">
        <f t="shared" si="9"/>
        <v>-0.31011394532950831</v>
      </c>
      <c r="CC30">
        <f t="shared" si="9"/>
        <v>-0.17748553263522798</v>
      </c>
      <c r="CD30">
        <f t="shared" si="9"/>
        <v>-0.25505410597689637</v>
      </c>
      <c r="CE30">
        <f t="shared" si="9"/>
        <v>-0.25381703953656021</v>
      </c>
      <c r="CF30">
        <f t="shared" si="9"/>
        <v>-0.15071378989543877</v>
      </c>
      <c r="CG30">
        <f t="shared" si="10"/>
        <v>-0.10861780008030536</v>
      </c>
      <c r="CH30">
        <f t="shared" si="10"/>
        <v>-0.18882099759926541</v>
      </c>
      <c r="CI30">
        <f t="shared" si="10"/>
        <v>-0.44619487448339101</v>
      </c>
      <c r="CJ30">
        <f t="shared" si="10"/>
        <v>-0.16369571079412945</v>
      </c>
      <c r="CK30">
        <f t="shared" si="10"/>
        <v>-9.7617598250793164E-2</v>
      </c>
      <c r="CL30">
        <f t="shared" si="10"/>
        <v>3.9766367281542188</v>
      </c>
      <c r="CM30">
        <f t="shared" si="10"/>
        <v>-0.23069011945429144</v>
      </c>
      <c r="CN30">
        <f t="shared" si="10"/>
        <v>-0.28694158180777513</v>
      </c>
      <c r="CO30">
        <f t="shared" si="10"/>
        <v>-0.13662117757178671</v>
      </c>
      <c r="CP30">
        <f t="shared" si="10"/>
        <v>-0.22529952388354521</v>
      </c>
      <c r="CQ30">
        <f t="shared" si="10"/>
        <v>-0.21419160226713194</v>
      </c>
      <c r="CR30">
        <f t="shared" si="10"/>
        <v>-0.26837784803098957</v>
      </c>
      <c r="CS30">
        <f t="shared" si="10"/>
        <v>-0.12792901248503974</v>
      </c>
      <c r="CT30">
        <f t="shared" si="10"/>
        <v>-0.15262944947551418</v>
      </c>
      <c r="CU30">
        <f t="shared" si="10"/>
        <v>-9.1644382318053288E-2</v>
      </c>
      <c r="CV30">
        <f t="shared" si="10"/>
        <v>0.58430796653874073</v>
      </c>
      <c r="CX30">
        <f t="shared" si="6"/>
        <v>0.9774809621029682</v>
      </c>
      <c r="CY30">
        <f t="shared" si="7"/>
        <v>1.2645141944508316</v>
      </c>
      <c r="CZ30">
        <f t="shared" si="8"/>
        <v>8.2388076472062519E-2</v>
      </c>
    </row>
    <row r="31" spans="1:104" x14ac:dyDescent="0.25">
      <c r="A31">
        <v>27</v>
      </c>
      <c r="B31">
        <v>7200</v>
      </c>
      <c r="C31">
        <v>5</v>
      </c>
      <c r="D31">
        <v>7</v>
      </c>
      <c r="E31">
        <v>1951</v>
      </c>
      <c r="F31">
        <v>2000</v>
      </c>
      <c r="G31">
        <v>234</v>
      </c>
      <c r="H31">
        <v>180</v>
      </c>
      <c r="I31">
        <v>900</v>
      </c>
      <c r="J31">
        <v>900</v>
      </c>
      <c r="K31">
        <v>0</v>
      </c>
      <c r="L31">
        <v>900</v>
      </c>
      <c r="M31">
        <v>1</v>
      </c>
      <c r="N31">
        <v>0</v>
      </c>
      <c r="O31">
        <v>3</v>
      </c>
      <c r="P31">
        <v>5</v>
      </c>
      <c r="Q31">
        <v>0</v>
      </c>
      <c r="R31">
        <v>2</v>
      </c>
      <c r="S31">
        <v>576</v>
      </c>
      <c r="T31">
        <v>222</v>
      </c>
      <c r="U31">
        <v>32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1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3</v>
      </c>
      <c r="AX31">
        <v>134800</v>
      </c>
      <c r="BB31">
        <f t="shared" si="11"/>
        <v>-0.33823197808461841</v>
      </c>
      <c r="BC31">
        <f t="shared" si="11"/>
        <v>-0.79780217102585449</v>
      </c>
      <c r="BD31">
        <f t="shared" si="11"/>
        <v>1.2890247485058182</v>
      </c>
      <c r="BE31">
        <f t="shared" si="11"/>
        <v>-0.69841373338421353</v>
      </c>
      <c r="BF31">
        <f t="shared" si="11"/>
        <v>0.73042298223374624</v>
      </c>
      <c r="BG31">
        <f t="shared" si="11"/>
        <v>-0.47924414154776401</v>
      </c>
      <c r="BH31">
        <f t="shared" si="11"/>
        <v>-0.86958783196432332</v>
      </c>
      <c r="BI31">
        <f t="shared" si="11"/>
        <v>-0.37703857999778129</v>
      </c>
      <c r="BJ31">
        <f t="shared" si="11"/>
        <v>-0.69121485835671959</v>
      </c>
      <c r="BK31">
        <f t="shared" si="11"/>
        <v>-0.78942087648064874</v>
      </c>
      <c r="BL31">
        <f t="shared" si="11"/>
        <v>-1.2289577879377414</v>
      </c>
      <c r="BM31">
        <f t="shared" si="11"/>
        <v>-1.0396594366417218</v>
      </c>
      <c r="BN31">
        <f t="shared" si="11"/>
        <v>-0.76924933262188744</v>
      </c>
      <c r="BO31">
        <f t="shared" si="11"/>
        <v>0.17344343439753029</v>
      </c>
      <c r="BP31">
        <f t="shared" si="11"/>
        <v>-0.92737254661820245</v>
      </c>
      <c r="BQ31">
        <f t="shared" si="9"/>
        <v>-0.94767465068294066</v>
      </c>
      <c r="BR31">
        <f t="shared" si="9"/>
        <v>0.30404081389622228</v>
      </c>
      <c r="BS31">
        <f t="shared" si="9"/>
        <v>0.48151629990922729</v>
      </c>
      <c r="BT31">
        <f t="shared" si="9"/>
        <v>1.0283520135536037</v>
      </c>
      <c r="BU31">
        <f t="shared" si="9"/>
        <v>-0.22509448499696061</v>
      </c>
      <c r="BV31">
        <f t="shared" si="9"/>
        <v>-0.35717256959863808</v>
      </c>
      <c r="BW31">
        <f t="shared" si="9"/>
        <v>-0.10325810958507768</v>
      </c>
      <c r="BX31">
        <f t="shared" si="9"/>
        <v>-4.71798068532421E-2</v>
      </c>
      <c r="BY31">
        <f t="shared" si="9"/>
        <v>-0.1059703395244459</v>
      </c>
      <c r="BZ31">
        <f t="shared" si="9"/>
        <v>-0.19657009570666342</v>
      </c>
      <c r="CA31">
        <f t="shared" si="9"/>
        <v>-0.13449718289666615</v>
      </c>
      <c r="CB31">
        <f t="shared" si="9"/>
        <v>-0.31011394532950831</v>
      </c>
      <c r="CC31">
        <f t="shared" si="9"/>
        <v>-0.17748553263522798</v>
      </c>
      <c r="CD31">
        <f t="shared" si="9"/>
        <v>-0.25505410597689637</v>
      </c>
      <c r="CE31">
        <f t="shared" si="9"/>
        <v>-0.25381703953656021</v>
      </c>
      <c r="CF31">
        <f t="shared" si="9"/>
        <v>-0.15071378989543877</v>
      </c>
      <c r="CG31">
        <f t="shared" si="10"/>
        <v>-0.10861780008030536</v>
      </c>
      <c r="CH31">
        <f t="shared" si="10"/>
        <v>-0.18882099759926541</v>
      </c>
      <c r="CI31">
        <f t="shared" si="10"/>
        <v>2.2399281157176252</v>
      </c>
      <c r="CJ31">
        <f t="shared" si="10"/>
        <v>-0.16369571079412945</v>
      </c>
      <c r="CK31">
        <f t="shared" si="10"/>
        <v>-9.7617598250793164E-2</v>
      </c>
      <c r="CL31">
        <f t="shared" si="10"/>
        <v>-0.2513290785070888</v>
      </c>
      <c r="CM31">
        <f t="shared" si="10"/>
        <v>-0.23069011945429144</v>
      </c>
      <c r="CN31">
        <f t="shared" si="10"/>
        <v>-0.28694158180777513</v>
      </c>
      <c r="CO31">
        <f t="shared" si="10"/>
        <v>-0.13662117757178671</v>
      </c>
      <c r="CP31">
        <f t="shared" si="10"/>
        <v>-0.22529952388354521</v>
      </c>
      <c r="CQ31">
        <f t="shared" si="10"/>
        <v>-0.21419160226713194</v>
      </c>
      <c r="CR31">
        <f t="shared" si="10"/>
        <v>-0.26837784803098957</v>
      </c>
      <c r="CS31">
        <f t="shared" si="10"/>
        <v>-0.12792901248503974</v>
      </c>
      <c r="CT31">
        <f t="shared" si="10"/>
        <v>-0.15262944947551418</v>
      </c>
      <c r="CU31">
        <f t="shared" si="10"/>
        <v>-9.1644382318053288E-2</v>
      </c>
      <c r="CV31">
        <f t="shared" si="10"/>
        <v>-0.57785152491952818</v>
      </c>
      <c r="CX31">
        <f t="shared" si="6"/>
        <v>-0.59589826851294225</v>
      </c>
      <c r="CY31">
        <f t="shared" si="7"/>
        <v>-0.76931592751605904</v>
      </c>
      <c r="CZ31">
        <f t="shared" si="8"/>
        <v>3.0073684454121292E-2</v>
      </c>
    </row>
    <row r="32" spans="1:104" x14ac:dyDescent="0.25">
      <c r="A32">
        <v>28</v>
      </c>
      <c r="B32">
        <v>11478</v>
      </c>
      <c r="C32">
        <v>8</v>
      </c>
      <c r="D32">
        <v>5</v>
      </c>
      <c r="E32">
        <v>2007</v>
      </c>
      <c r="F32">
        <v>2008</v>
      </c>
      <c r="G32">
        <v>1218</v>
      </c>
      <c r="H32">
        <v>486</v>
      </c>
      <c r="I32">
        <v>1704</v>
      </c>
      <c r="J32">
        <v>1704</v>
      </c>
      <c r="K32">
        <v>0</v>
      </c>
      <c r="L32">
        <v>1704</v>
      </c>
      <c r="M32">
        <v>2</v>
      </c>
      <c r="N32">
        <v>0</v>
      </c>
      <c r="O32">
        <v>3</v>
      </c>
      <c r="P32">
        <v>7</v>
      </c>
      <c r="Q32">
        <v>1</v>
      </c>
      <c r="R32">
        <v>3</v>
      </c>
      <c r="S32">
        <v>772</v>
      </c>
      <c r="T32">
        <v>0</v>
      </c>
      <c r="U32">
        <v>5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1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5</v>
      </c>
      <c r="AX32">
        <v>306000</v>
      </c>
      <c r="BB32">
        <f t="shared" si="11"/>
        <v>0.1363177407304246</v>
      </c>
      <c r="BC32">
        <f t="shared" si="11"/>
        <v>1.3780219317719313</v>
      </c>
      <c r="BD32">
        <f t="shared" si="11"/>
        <v>-0.51240735344330679</v>
      </c>
      <c r="BE32">
        <f t="shared" si="11"/>
        <v>1.1724864852006229</v>
      </c>
      <c r="BF32">
        <f t="shared" si="11"/>
        <v>1.1179723906407448</v>
      </c>
      <c r="BG32">
        <f t="shared" si="11"/>
        <v>1.7661965902237753</v>
      </c>
      <c r="BH32">
        <f t="shared" si="11"/>
        <v>-0.17948151723248182</v>
      </c>
      <c r="BI32">
        <f t="shared" si="11"/>
        <v>1.5493727605381775</v>
      </c>
      <c r="BJ32">
        <f t="shared" si="11"/>
        <v>1.457759648107102</v>
      </c>
      <c r="BK32">
        <f t="shared" si="11"/>
        <v>-0.78942087648064874</v>
      </c>
      <c r="BL32">
        <f t="shared" si="11"/>
        <v>0.41080831835930715</v>
      </c>
      <c r="BM32">
        <f t="shared" si="11"/>
        <v>0.78965335510324319</v>
      </c>
      <c r="BN32">
        <f t="shared" si="11"/>
        <v>-0.76924933262188744</v>
      </c>
      <c r="BO32">
        <f t="shared" si="11"/>
        <v>0.17344343439753029</v>
      </c>
      <c r="BP32">
        <f t="shared" si="11"/>
        <v>0.33150421349700426</v>
      </c>
      <c r="BQ32">
        <f t="shared" si="9"/>
        <v>0.60872532306641436</v>
      </c>
      <c r="BR32">
        <f t="shared" si="9"/>
        <v>1.648693062085903</v>
      </c>
      <c r="BS32">
        <f t="shared" si="9"/>
        <v>1.4147325352032096</v>
      </c>
      <c r="BT32">
        <f t="shared" si="9"/>
        <v>-0.74996294769766236</v>
      </c>
      <c r="BU32">
        <f t="shared" si="9"/>
        <v>5.2672932503859168E-2</v>
      </c>
      <c r="BV32">
        <f t="shared" si="9"/>
        <v>-0.35717256959863808</v>
      </c>
      <c r="BW32">
        <f t="shared" si="9"/>
        <v>-0.10325810958507768</v>
      </c>
      <c r="BX32">
        <f t="shared" si="9"/>
        <v>-4.71798068532421E-2</v>
      </c>
      <c r="BY32">
        <f t="shared" si="9"/>
        <v>-0.1059703395244459</v>
      </c>
      <c r="BZ32">
        <f t="shared" si="9"/>
        <v>-0.19657009570666342</v>
      </c>
      <c r="CA32">
        <f t="shared" si="9"/>
        <v>-0.13449718289666615</v>
      </c>
      <c r="CB32">
        <f t="shared" si="9"/>
        <v>-0.31011394532950831</v>
      </c>
      <c r="CC32">
        <f t="shared" si="9"/>
        <v>-0.17748553263522798</v>
      </c>
      <c r="CD32">
        <f t="shared" si="9"/>
        <v>-0.25505410597689637</v>
      </c>
      <c r="CE32">
        <f t="shared" si="9"/>
        <v>-0.25381703953656021</v>
      </c>
      <c r="CF32">
        <f t="shared" si="9"/>
        <v>-0.15071378989543877</v>
      </c>
      <c r="CG32">
        <f t="shared" si="10"/>
        <v>-0.10861780008030536</v>
      </c>
      <c r="CH32">
        <f t="shared" si="10"/>
        <v>-0.18882099759926541</v>
      </c>
      <c r="CI32">
        <f t="shared" si="10"/>
        <v>-0.44619487448339101</v>
      </c>
      <c r="CJ32">
        <f t="shared" si="10"/>
        <v>-0.16369571079412945</v>
      </c>
      <c r="CK32">
        <f t="shared" si="10"/>
        <v>-9.7617598250793164E-2</v>
      </c>
      <c r="CL32">
        <f t="shared" si="10"/>
        <v>3.9766367281542188</v>
      </c>
      <c r="CM32">
        <f t="shared" si="10"/>
        <v>-0.23069011945429144</v>
      </c>
      <c r="CN32">
        <f t="shared" si="10"/>
        <v>-0.28694158180777513</v>
      </c>
      <c r="CO32">
        <f t="shared" si="10"/>
        <v>-0.13662117757178671</v>
      </c>
      <c r="CP32">
        <f t="shared" si="10"/>
        <v>-0.22529952388354521</v>
      </c>
      <c r="CQ32">
        <f t="shared" si="10"/>
        <v>-0.21419160226713194</v>
      </c>
      <c r="CR32">
        <f t="shared" si="10"/>
        <v>-0.26837784803098957</v>
      </c>
      <c r="CS32">
        <f t="shared" si="10"/>
        <v>-0.12792901248503974</v>
      </c>
      <c r="CT32">
        <f t="shared" si="10"/>
        <v>-0.15262944947551418</v>
      </c>
      <c r="CU32">
        <f t="shared" si="10"/>
        <v>-9.1644382318053288E-2</v>
      </c>
      <c r="CV32">
        <f t="shared" si="10"/>
        <v>1.7464674579970096</v>
      </c>
      <c r="CX32">
        <f t="shared" si="6"/>
        <v>1.6210772399763078</v>
      </c>
      <c r="CY32">
        <f t="shared" si="7"/>
        <v>1.681185854695884</v>
      </c>
      <c r="CZ32">
        <f t="shared" si="8"/>
        <v>3.6130455635064503E-3</v>
      </c>
    </row>
    <row r="33" spans="1:104" x14ac:dyDescent="0.25">
      <c r="A33">
        <v>29</v>
      </c>
      <c r="B33">
        <v>16321</v>
      </c>
      <c r="C33">
        <v>5</v>
      </c>
      <c r="D33">
        <v>6</v>
      </c>
      <c r="E33">
        <v>1957</v>
      </c>
      <c r="F33">
        <v>1997</v>
      </c>
      <c r="G33">
        <v>1277</v>
      </c>
      <c r="H33">
        <v>207</v>
      </c>
      <c r="I33">
        <v>1484</v>
      </c>
      <c r="J33">
        <v>1600</v>
      </c>
      <c r="K33">
        <v>0</v>
      </c>
      <c r="L33">
        <v>1600</v>
      </c>
      <c r="M33">
        <v>1</v>
      </c>
      <c r="N33">
        <v>0</v>
      </c>
      <c r="O33">
        <v>2</v>
      </c>
      <c r="P33">
        <v>6</v>
      </c>
      <c r="Q33">
        <v>2</v>
      </c>
      <c r="R33">
        <v>1</v>
      </c>
      <c r="S33">
        <v>319</v>
      </c>
      <c r="T33">
        <v>288</v>
      </c>
      <c r="U33">
        <v>258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1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3</v>
      </c>
      <c r="AX33">
        <v>207500</v>
      </c>
      <c r="BB33">
        <f t="shared" si="11"/>
        <v>0.67354174452220894</v>
      </c>
      <c r="BC33">
        <f t="shared" si="11"/>
        <v>-0.79780217102585449</v>
      </c>
      <c r="BD33">
        <f t="shared" si="11"/>
        <v>0.38830869753125574</v>
      </c>
      <c r="BE33">
        <f t="shared" si="11"/>
        <v>-0.49796013853583815</v>
      </c>
      <c r="BF33">
        <f t="shared" si="11"/>
        <v>0.58509195408112169</v>
      </c>
      <c r="BG33">
        <f t="shared" si="11"/>
        <v>1.9008317560515404</v>
      </c>
      <c r="BH33">
        <f t="shared" si="11"/>
        <v>-0.80869609831151379</v>
      </c>
      <c r="BI33">
        <f t="shared" si="11"/>
        <v>1.0222452792969949</v>
      </c>
      <c r="BJ33">
        <f t="shared" si="11"/>
        <v>1.179782846275961</v>
      </c>
      <c r="BK33">
        <f t="shared" si="11"/>
        <v>-0.78942087648064874</v>
      </c>
      <c r="BL33">
        <f t="shared" si="11"/>
        <v>0.1986992697835695</v>
      </c>
      <c r="BM33">
        <f t="shared" si="11"/>
        <v>-1.0396594366417218</v>
      </c>
      <c r="BN33">
        <f t="shared" si="11"/>
        <v>-0.76924933262188744</v>
      </c>
      <c r="BO33">
        <f t="shared" si="11"/>
        <v>-1.0605414743596004</v>
      </c>
      <c r="BP33">
        <f t="shared" si="11"/>
        <v>-0.29793416656059907</v>
      </c>
      <c r="BQ33">
        <f t="shared" si="9"/>
        <v>2.165125296815769</v>
      </c>
      <c r="BR33">
        <f t="shared" si="9"/>
        <v>-1.0406114342934585</v>
      </c>
      <c r="BS33">
        <f t="shared" si="9"/>
        <v>-0.74213968208339243</v>
      </c>
      <c r="BT33">
        <f t="shared" si="9"/>
        <v>1.5570402452769532</v>
      </c>
      <c r="BU33">
        <f t="shared" si="9"/>
        <v>3.2624297569577765</v>
      </c>
      <c r="BV33">
        <f t="shared" si="9"/>
        <v>-0.35717256959863808</v>
      </c>
      <c r="BW33">
        <f t="shared" si="9"/>
        <v>-0.10325810958507768</v>
      </c>
      <c r="BX33">
        <f t="shared" si="9"/>
        <v>-4.71798068532421E-2</v>
      </c>
      <c r="BY33">
        <f t="shared" si="9"/>
        <v>-0.1059703395244459</v>
      </c>
      <c r="BZ33">
        <f t="shared" si="9"/>
        <v>-0.19657009570666342</v>
      </c>
      <c r="CA33">
        <f t="shared" si="9"/>
        <v>-0.13449718289666615</v>
      </c>
      <c r="CB33">
        <f t="shared" si="9"/>
        <v>-0.31011394532950831</v>
      </c>
      <c r="CC33">
        <f t="shared" si="9"/>
        <v>-0.17748553263522798</v>
      </c>
      <c r="CD33">
        <f t="shared" si="9"/>
        <v>-0.25505410597689637</v>
      </c>
      <c r="CE33">
        <f t="shared" si="9"/>
        <v>-0.25381703953656021</v>
      </c>
      <c r="CF33">
        <f t="shared" si="9"/>
        <v>-0.15071378989543877</v>
      </c>
      <c r="CG33">
        <f t="shared" si="10"/>
        <v>-0.10861780008030536</v>
      </c>
      <c r="CH33">
        <f t="shared" si="10"/>
        <v>-0.18882099759926541</v>
      </c>
      <c r="CI33">
        <f t="shared" si="10"/>
        <v>2.2399281157176252</v>
      </c>
      <c r="CJ33">
        <f t="shared" si="10"/>
        <v>-0.16369571079412945</v>
      </c>
      <c r="CK33">
        <f t="shared" si="10"/>
        <v>-9.7617598250793164E-2</v>
      </c>
      <c r="CL33">
        <f t="shared" si="10"/>
        <v>-0.2513290785070888</v>
      </c>
      <c r="CM33">
        <f t="shared" si="10"/>
        <v>-0.23069011945429144</v>
      </c>
      <c r="CN33">
        <f t="shared" si="10"/>
        <v>-0.28694158180777513</v>
      </c>
      <c r="CO33">
        <f t="shared" si="10"/>
        <v>-0.13662117757178671</v>
      </c>
      <c r="CP33">
        <f t="shared" si="10"/>
        <v>-0.22529952388354521</v>
      </c>
      <c r="CQ33">
        <f t="shared" si="10"/>
        <v>-0.21419160226713194</v>
      </c>
      <c r="CR33">
        <f t="shared" si="10"/>
        <v>-0.26837784803098957</v>
      </c>
      <c r="CS33">
        <f t="shared" si="10"/>
        <v>-0.12792901248503974</v>
      </c>
      <c r="CT33">
        <f t="shared" si="10"/>
        <v>-0.15262944947551418</v>
      </c>
      <c r="CU33">
        <f t="shared" si="10"/>
        <v>-9.1644382318053288E-2</v>
      </c>
      <c r="CV33">
        <f t="shared" si="10"/>
        <v>-0.57785152491952818</v>
      </c>
      <c r="CX33">
        <f t="shared" si="6"/>
        <v>0.34553934519715396</v>
      </c>
      <c r="CY33">
        <f t="shared" si="7"/>
        <v>0.20935176785034937</v>
      </c>
      <c r="CZ33">
        <f t="shared" si="8"/>
        <v>1.8547056223591884E-2</v>
      </c>
    </row>
    <row r="34" spans="1:104" x14ac:dyDescent="0.25">
      <c r="A34">
        <v>30</v>
      </c>
      <c r="B34">
        <v>6324</v>
      </c>
      <c r="C34">
        <v>4</v>
      </c>
      <c r="D34">
        <v>6</v>
      </c>
      <c r="E34">
        <v>1927</v>
      </c>
      <c r="F34">
        <v>1950</v>
      </c>
      <c r="G34">
        <v>0</v>
      </c>
      <c r="H34">
        <v>520</v>
      </c>
      <c r="I34">
        <v>520</v>
      </c>
      <c r="J34">
        <v>520</v>
      </c>
      <c r="K34">
        <v>0</v>
      </c>
      <c r="L34">
        <v>520</v>
      </c>
      <c r="M34">
        <v>1</v>
      </c>
      <c r="N34">
        <v>0</v>
      </c>
      <c r="O34">
        <v>1</v>
      </c>
      <c r="P34">
        <v>4</v>
      </c>
      <c r="Q34">
        <v>0</v>
      </c>
      <c r="R34">
        <v>1</v>
      </c>
      <c r="S34">
        <v>240</v>
      </c>
      <c r="T34">
        <v>49</v>
      </c>
      <c r="U34">
        <v>0</v>
      </c>
      <c r="V34">
        <v>87</v>
      </c>
      <c r="W34">
        <v>0</v>
      </c>
      <c r="X34">
        <v>0</v>
      </c>
      <c r="Y34">
        <v>0</v>
      </c>
      <c r="Z34">
        <v>1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3</v>
      </c>
      <c r="AX34">
        <v>68500</v>
      </c>
      <c r="BB34">
        <f t="shared" si="11"/>
        <v>-0.43540485178307042</v>
      </c>
      <c r="BC34">
        <f t="shared" si="11"/>
        <v>-1.5230768719584498</v>
      </c>
      <c r="BD34">
        <f t="shared" si="11"/>
        <v>0.38830869753125574</v>
      </c>
      <c r="BE34">
        <f t="shared" si="11"/>
        <v>-1.5002281127777148</v>
      </c>
      <c r="BF34">
        <f t="shared" si="11"/>
        <v>-1.691760820309995</v>
      </c>
      <c r="BG34">
        <f t="shared" si="11"/>
        <v>-1.0132209009324593</v>
      </c>
      <c r="BH34">
        <f t="shared" si="11"/>
        <v>-0.10280303781783275</v>
      </c>
      <c r="BI34">
        <f t="shared" si="11"/>
        <v>-1.2875315021416425</v>
      </c>
      <c r="BJ34">
        <f t="shared" si="11"/>
        <v>-1.7068993265858889</v>
      </c>
      <c r="BK34">
        <f t="shared" si="11"/>
        <v>-0.78942087648064874</v>
      </c>
      <c r="BL34">
        <f t="shared" si="11"/>
        <v>-2.0039716192721673</v>
      </c>
      <c r="BM34">
        <f t="shared" si="11"/>
        <v>-1.0396594366417218</v>
      </c>
      <c r="BN34">
        <f t="shared" si="11"/>
        <v>-0.76924933262188744</v>
      </c>
      <c r="BO34">
        <f t="shared" si="11"/>
        <v>-2.2945263831167311</v>
      </c>
      <c r="BP34">
        <f t="shared" si="11"/>
        <v>-1.5568109266758057</v>
      </c>
      <c r="BQ34">
        <f t="shared" si="9"/>
        <v>-0.94767465068294066</v>
      </c>
      <c r="BR34">
        <f t="shared" si="9"/>
        <v>-1.0406114342934585</v>
      </c>
      <c r="BS34">
        <f t="shared" si="9"/>
        <v>-1.1182829605947424</v>
      </c>
      <c r="BT34">
        <f t="shared" si="9"/>
        <v>-0.35745198778184234</v>
      </c>
      <c r="BU34">
        <f t="shared" si="9"/>
        <v>-0.71890322722064026</v>
      </c>
      <c r="BV34">
        <f t="shared" si="9"/>
        <v>1.055532312555953</v>
      </c>
      <c r="BW34">
        <f t="shared" si="9"/>
        <v>-0.10325810958507768</v>
      </c>
      <c r="BX34">
        <f t="shared" si="9"/>
        <v>-4.71798068532421E-2</v>
      </c>
      <c r="BY34">
        <f t="shared" si="9"/>
        <v>-0.1059703395244459</v>
      </c>
      <c r="BZ34">
        <f t="shared" si="9"/>
        <v>5.0844175501439954</v>
      </c>
      <c r="CA34">
        <f t="shared" si="9"/>
        <v>-0.13449718289666615</v>
      </c>
      <c r="CB34">
        <f t="shared" si="9"/>
        <v>-0.31011394532950831</v>
      </c>
      <c r="CC34">
        <f t="shared" si="9"/>
        <v>-0.17748553263522798</v>
      </c>
      <c r="CD34">
        <f t="shared" si="9"/>
        <v>-0.25505410597689637</v>
      </c>
      <c r="CE34">
        <f t="shared" si="9"/>
        <v>-0.25381703953656021</v>
      </c>
      <c r="CF34">
        <f t="shared" si="9"/>
        <v>-0.15071378989543877</v>
      </c>
      <c r="CG34">
        <f t="shared" si="10"/>
        <v>-0.10861780008030536</v>
      </c>
      <c r="CH34">
        <f t="shared" si="10"/>
        <v>-0.18882099759926541</v>
      </c>
      <c r="CI34">
        <f t="shared" si="10"/>
        <v>-0.44619487448339101</v>
      </c>
      <c r="CJ34">
        <f t="shared" si="10"/>
        <v>-0.16369571079412945</v>
      </c>
      <c r="CK34">
        <f t="shared" si="10"/>
        <v>-9.7617598250793164E-2</v>
      </c>
      <c r="CL34">
        <f t="shared" si="10"/>
        <v>-0.2513290785070888</v>
      </c>
      <c r="CM34">
        <f t="shared" si="10"/>
        <v>-0.23069011945429144</v>
      </c>
      <c r="CN34">
        <f t="shared" si="10"/>
        <v>-0.28694158180777513</v>
      </c>
      <c r="CO34">
        <f t="shared" si="10"/>
        <v>-0.13662117757178671</v>
      </c>
      <c r="CP34">
        <f t="shared" si="10"/>
        <v>-0.22529952388354521</v>
      </c>
      <c r="CQ34">
        <f t="shared" si="10"/>
        <v>-0.21419160226713194</v>
      </c>
      <c r="CR34">
        <f t="shared" si="10"/>
        <v>-0.26837784803098957</v>
      </c>
      <c r="CS34">
        <f t="shared" si="10"/>
        <v>-0.12792901248503974</v>
      </c>
      <c r="CT34">
        <f t="shared" si="10"/>
        <v>-0.15262944947551418</v>
      </c>
      <c r="CU34">
        <f t="shared" si="10"/>
        <v>-9.1644382318053288E-2</v>
      </c>
      <c r="CV34">
        <f t="shared" si="10"/>
        <v>-0.57785152491952818</v>
      </c>
      <c r="CX34">
        <f t="shared" si="6"/>
        <v>-1.4544582931206367</v>
      </c>
      <c r="CY34">
        <f t="shared" si="7"/>
        <v>-1.6521479068744311</v>
      </c>
      <c r="CZ34">
        <f t="shared" si="8"/>
        <v>3.9081183386124436E-2</v>
      </c>
    </row>
    <row r="35" spans="1:104" x14ac:dyDescent="0.25">
      <c r="A35">
        <v>31</v>
      </c>
      <c r="B35">
        <v>8500</v>
      </c>
      <c r="C35">
        <v>4</v>
      </c>
      <c r="D35">
        <v>4</v>
      </c>
      <c r="E35">
        <v>1920</v>
      </c>
      <c r="F35">
        <v>1950</v>
      </c>
      <c r="G35">
        <v>0</v>
      </c>
      <c r="H35">
        <v>649</v>
      </c>
      <c r="I35">
        <v>649</v>
      </c>
      <c r="J35">
        <v>649</v>
      </c>
      <c r="K35">
        <v>668</v>
      </c>
      <c r="L35">
        <v>1317</v>
      </c>
      <c r="M35">
        <v>1</v>
      </c>
      <c r="N35">
        <v>0</v>
      </c>
      <c r="O35">
        <v>3</v>
      </c>
      <c r="P35">
        <v>6</v>
      </c>
      <c r="Q35">
        <v>0</v>
      </c>
      <c r="R35">
        <v>1</v>
      </c>
      <c r="S35">
        <v>250</v>
      </c>
      <c r="T35">
        <v>0</v>
      </c>
      <c r="U35">
        <v>54</v>
      </c>
      <c r="V35">
        <v>172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3</v>
      </c>
      <c r="AX35">
        <v>40000</v>
      </c>
      <c r="BB35">
        <f t="shared" si="11"/>
        <v>-0.19402565866910745</v>
      </c>
      <c r="BC35">
        <f t="shared" si="11"/>
        <v>-1.5230768719584498</v>
      </c>
      <c r="BD35">
        <f t="shared" si="11"/>
        <v>-1.4131234044178693</v>
      </c>
      <c r="BE35">
        <f t="shared" si="11"/>
        <v>-1.7340906401008194</v>
      </c>
      <c r="BF35">
        <f t="shared" si="11"/>
        <v>-1.691760820309995</v>
      </c>
      <c r="BG35">
        <f t="shared" si="11"/>
        <v>-1.0132209009324593</v>
      </c>
      <c r="BH35">
        <f t="shared" si="11"/>
        <v>0.18812413407892395</v>
      </c>
      <c r="BI35">
        <f t="shared" si="11"/>
        <v>-0.97844311541385798</v>
      </c>
      <c r="BJ35">
        <f t="shared" si="11"/>
        <v>-1.3621011781607235</v>
      </c>
      <c r="BK35">
        <f t="shared" si="11"/>
        <v>0.76982654141379503</v>
      </c>
      <c r="BL35">
        <f t="shared" si="11"/>
        <v>-0.37848208355233193</v>
      </c>
      <c r="BM35">
        <f t="shared" si="11"/>
        <v>-1.0396594366417218</v>
      </c>
      <c r="BN35">
        <f t="shared" si="11"/>
        <v>-0.76924933262188744</v>
      </c>
      <c r="BO35">
        <f t="shared" si="11"/>
        <v>0.17344343439753029</v>
      </c>
      <c r="BP35">
        <f t="shared" si="11"/>
        <v>-0.29793416656059907</v>
      </c>
      <c r="BQ35">
        <f t="shared" si="9"/>
        <v>-0.94767465068294066</v>
      </c>
      <c r="BR35">
        <f t="shared" si="9"/>
        <v>-1.0406114342934585</v>
      </c>
      <c r="BS35">
        <f t="shared" si="9"/>
        <v>-1.0706698873654577</v>
      </c>
      <c r="BT35">
        <f t="shared" si="9"/>
        <v>-0.74996294769766236</v>
      </c>
      <c r="BU35">
        <f t="shared" si="9"/>
        <v>0.11439902528181912</v>
      </c>
      <c r="BV35">
        <f t="shared" si="9"/>
        <v>2.4357612204081396</v>
      </c>
      <c r="BW35">
        <f t="shared" si="9"/>
        <v>-0.10325810958507768</v>
      </c>
      <c r="BX35">
        <f t="shared" si="9"/>
        <v>-4.71798068532421E-2</v>
      </c>
      <c r="BY35">
        <f t="shared" si="9"/>
        <v>-0.1059703395244459</v>
      </c>
      <c r="BZ35">
        <f t="shared" si="9"/>
        <v>-0.19657009570666342</v>
      </c>
      <c r="CA35">
        <f t="shared" si="9"/>
        <v>-0.13449718289666615</v>
      </c>
      <c r="CB35">
        <f t="shared" si="9"/>
        <v>-0.31011394532950831</v>
      </c>
      <c r="CC35">
        <f t="shared" si="9"/>
        <v>-0.17748553263522798</v>
      </c>
      <c r="CD35">
        <f t="shared" si="9"/>
        <v>-0.25505410597689637</v>
      </c>
      <c r="CE35">
        <f t="shared" si="9"/>
        <v>-0.25381703953656021</v>
      </c>
      <c r="CF35">
        <f t="shared" si="9"/>
        <v>6.6314067553993059</v>
      </c>
      <c r="CG35">
        <f t="shared" si="10"/>
        <v>-0.10861780008030536</v>
      </c>
      <c r="CH35">
        <f t="shared" si="10"/>
        <v>-0.18882099759926541</v>
      </c>
      <c r="CI35">
        <f t="shared" si="10"/>
        <v>-0.4